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9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 activeTab="2"/>
  </bookViews>
  <sheets>
    <sheet name="SImulation" sheetId="1" r:id="rId1"/>
    <sheet name="VAR" sheetId="2" r:id="rId2"/>
    <sheet name="Sharpe" sheetId="7" r:id="rId3"/>
    <sheet name="Stress Test" sheetId="8" r:id="rId4"/>
    <sheet name="Downside" sheetId="9" r:id="rId5"/>
    <sheet name="Betaof.5" sheetId="10" r:id="rId6"/>
    <sheet name="Cond VAR" sheetId="11" r:id="rId7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lookup">SImulation!$C$5:$H$47</definedName>
    <definedName name="Pal_Workbook_GUID" hidden="1">"Q77DMS362EC9GTBI2ZYTMT47"</definedName>
    <definedName name="returns" localSheetId="5">Betaof.5!$J$7:$J$1006</definedName>
    <definedName name="returns" localSheetId="6">'Cond VAR'!$J$7:$J$1006</definedName>
    <definedName name="returns" localSheetId="4">Downside!$J$7:$J$1006</definedName>
    <definedName name="returns" localSheetId="2">Sharpe!$J$7:$J$1006</definedName>
    <definedName name="returns" localSheetId="3">'Stress Test'!$J$7:$J$1006</definedName>
    <definedName name="returns">VAR!$J$7:$J$10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L$11"</definedName>
    <definedName name="RiskSelectedNameCell1" hidden="1">"$K$11"</definedName>
    <definedName name="RiskSelectedNameCell2" hidden="1">"$L$5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5" hidden="1">Betaof.5!$E$3:$I$3</definedName>
    <definedName name="solver_adj" localSheetId="6" hidden="1">'Cond VAR'!$E$3:$I$3</definedName>
    <definedName name="solver_adj" localSheetId="4" hidden="1">Downside!$E$3:$I$3</definedName>
    <definedName name="solver_adj" localSheetId="2" hidden="1">Sharpe!$E$3:$I$3</definedName>
    <definedName name="solver_adj" localSheetId="3" hidden="1">'Stress Test'!$E$3:$I$3</definedName>
    <definedName name="solver_adj" localSheetId="1" hidden="1">VAR!$E$3:$I$3</definedName>
    <definedName name="solver_cvg" localSheetId="5" hidden="1">0.0001</definedName>
    <definedName name="solver_cvg" localSheetId="6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5" hidden="1">1</definedName>
    <definedName name="solver_drv" localSheetId="6" hidden="1">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5" hidden="1">1</definedName>
    <definedName name="solver_eng" localSheetId="6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ng" localSheetId="1" hidden="1">1</definedName>
    <definedName name="solver_est" localSheetId="5" hidden="1">1</definedName>
    <definedName name="solver_est" localSheetId="6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5" hidden="1">2147483647</definedName>
    <definedName name="solver_itr" localSheetId="6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5" hidden="1">Betaof.5!$J$3</definedName>
    <definedName name="solver_lhs1" localSheetId="6" hidden="1">'Cond VAR'!$J$3</definedName>
    <definedName name="solver_lhs1" localSheetId="4" hidden="1">Downside!$J$3</definedName>
    <definedName name="solver_lhs1" localSheetId="2" hidden="1">Sharpe!$J$3</definedName>
    <definedName name="solver_lhs1" localSheetId="3" hidden="1">'Stress Test'!$J$3</definedName>
    <definedName name="solver_lhs1" localSheetId="1" hidden="1">VAR!$J$3</definedName>
    <definedName name="solver_lhs2" localSheetId="5" hidden="1">Betaof.5!$M$5</definedName>
    <definedName name="solver_lhs2" localSheetId="6" hidden="1">'Cond VAR'!$M$4</definedName>
    <definedName name="solver_lhs2" localSheetId="4" hidden="1">Downside!$M$4</definedName>
    <definedName name="solver_lhs2" localSheetId="2" hidden="1">Sharpe!$E$3:$I$3</definedName>
    <definedName name="solver_lhs2" localSheetId="3" hidden="1">'Stress Test'!$M$4</definedName>
    <definedName name="solver_lhs2" localSheetId="1" hidden="1">VAR!$M$4</definedName>
    <definedName name="solver_lhs3" localSheetId="5" hidden="1">Betaof.5!$E$3:$I$3</definedName>
    <definedName name="solver_lhs3" localSheetId="6" hidden="1">'Cond VAR'!$E$3:$I$3</definedName>
    <definedName name="solver_lhs3" localSheetId="4" hidden="1">Downside!$E$3:$I$3</definedName>
    <definedName name="solver_lhs3" localSheetId="2" hidden="1">Sharpe!$E$3:$I$3</definedName>
    <definedName name="solver_lhs3" localSheetId="3" hidden="1">'Stress Test'!$E$3:$I$3</definedName>
    <definedName name="solver_lhs3" localSheetId="1" hidden="1">VAR!$E$3:$I$3</definedName>
    <definedName name="solver_mip" localSheetId="5" hidden="1">2147483647</definedName>
    <definedName name="solver_mip" localSheetId="6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5" hidden="1">30</definedName>
    <definedName name="solver_mni" localSheetId="6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5" hidden="1">0.075</definedName>
    <definedName name="solver_mrt" localSheetId="6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rt" localSheetId="1" hidden="1">0.075</definedName>
    <definedName name="solver_msl" localSheetId="5" hidden="1">1</definedName>
    <definedName name="solver_msl" localSheetId="6" hidden="1">1</definedName>
    <definedName name="solver_msl" localSheetId="4" hidden="1">1</definedName>
    <definedName name="solver_msl" localSheetId="2" hidden="1">1</definedName>
    <definedName name="solver_msl" localSheetId="3" hidden="1">1</definedName>
    <definedName name="solver_msl" localSheetId="1" hidden="1">1</definedName>
    <definedName name="solver_neg" localSheetId="5" hidden="1">1</definedName>
    <definedName name="solver_neg" localSheetId="6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5" hidden="1">2147483647</definedName>
    <definedName name="solver_nod" localSheetId="6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5" hidden="1">3</definedName>
    <definedName name="solver_num" localSheetId="6" hidden="1">3</definedName>
    <definedName name="solver_num" localSheetId="4" hidden="1">3</definedName>
    <definedName name="solver_num" localSheetId="2" hidden="1">2</definedName>
    <definedName name="solver_num" localSheetId="3" hidden="1">3</definedName>
    <definedName name="solver_num" localSheetId="1" hidden="1">3</definedName>
    <definedName name="solver_nwt" localSheetId="5" hidden="1">1</definedName>
    <definedName name="solver_nwt" localSheetId="6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5" hidden="1">Betaof.5!$M$4</definedName>
    <definedName name="solver_opt" localSheetId="6" hidden="1">'Cond VAR'!$M$7</definedName>
    <definedName name="solver_opt" localSheetId="4" hidden="1">Downside!$M$3</definedName>
    <definedName name="solver_opt" localSheetId="2" hidden="1">Sharpe!$M$7</definedName>
    <definedName name="solver_opt" localSheetId="3" hidden="1">'Stress Test'!$M$5</definedName>
    <definedName name="solver_opt" localSheetId="1" hidden="1">VAR!$M$5</definedName>
    <definedName name="solver_pre" localSheetId="5" hidden="1">0.000001</definedName>
    <definedName name="solver_pre" localSheetId="6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5" hidden="1">1</definedName>
    <definedName name="solver_rbv" localSheetId="6" hidden="1">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5" hidden="1">2</definedName>
    <definedName name="solver_rel1" localSheetId="6" hidden="1">2</definedName>
    <definedName name="solver_rel1" localSheetId="4" hidden="1">2</definedName>
    <definedName name="solver_rel1" localSheetId="2" hidden="1">2</definedName>
    <definedName name="solver_rel1" localSheetId="3" hidden="1">2</definedName>
    <definedName name="solver_rel1" localSheetId="1" hidden="1">2</definedName>
    <definedName name="solver_rel2" localSheetId="5" hidden="1">1</definedName>
    <definedName name="solver_rel2" localSheetId="6" hidden="1">3</definedName>
    <definedName name="solver_rel2" localSheetId="4" hidden="1">3</definedName>
    <definedName name="solver_rel2" localSheetId="2" hidden="1">1</definedName>
    <definedName name="solver_rel2" localSheetId="3" hidden="1">3</definedName>
    <definedName name="solver_rel2" localSheetId="1" hidden="1">3</definedName>
    <definedName name="solver_rel3" localSheetId="5" hidden="1">1</definedName>
    <definedName name="solver_rel3" localSheetId="6" hidden="1">1</definedName>
    <definedName name="solver_rel3" localSheetId="4" hidden="1">1</definedName>
    <definedName name="solver_rel3" localSheetId="2" hidden="1">1</definedName>
    <definedName name="solver_rel3" localSheetId="3" hidden="1">1</definedName>
    <definedName name="solver_rel3" localSheetId="1" hidden="1">1</definedName>
    <definedName name="solver_rhs1" localSheetId="5" hidden="1">1</definedName>
    <definedName name="solver_rhs1" localSheetId="6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rhs1" localSheetId="1" hidden="1">1</definedName>
    <definedName name="solver_rhs2" localSheetId="5" hidden="1">0.5</definedName>
    <definedName name="solver_rhs2" localSheetId="6" hidden="1">'Cond VAR'!$O$4</definedName>
    <definedName name="solver_rhs2" localSheetId="4" hidden="1">Downside!$O$4</definedName>
    <definedName name="solver_rhs2" localSheetId="2" hidden="1">1</definedName>
    <definedName name="solver_rhs2" localSheetId="3" hidden="1">'Stress Test'!$O$4</definedName>
    <definedName name="solver_rhs2" localSheetId="1" hidden="1">VAR!$O$4</definedName>
    <definedName name="solver_rhs3" localSheetId="5" hidden="1">1</definedName>
    <definedName name="solver_rhs3" localSheetId="6" hidden="1">1</definedName>
    <definedName name="solver_rhs3" localSheetId="4" hidden="1">1</definedName>
    <definedName name="solver_rhs3" localSheetId="2" hidden="1">1</definedName>
    <definedName name="solver_rhs3" localSheetId="3" hidden="1">1</definedName>
    <definedName name="solver_rhs3" localSheetId="1" hidden="1">1</definedName>
    <definedName name="solver_rlx" localSheetId="5" hidden="1">2</definedName>
    <definedName name="solver_rlx" localSheetId="6" hidden="1">2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5" hidden="1">0</definedName>
    <definedName name="solver_rsd" localSheetId="6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5" hidden="1">1</definedName>
    <definedName name="solver_scl" localSheetId="6" hidden="1">1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5" hidden="1">2</definedName>
    <definedName name="solver_sho" localSheetId="6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5" hidden="1">100</definedName>
    <definedName name="solver_ssz" localSheetId="6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5" hidden="1">2147483647</definedName>
    <definedName name="solver_tim" localSheetId="6" hidden="1">2147483647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5" hidden="1">0.01</definedName>
    <definedName name="solver_tol" localSheetId="6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5" hidden="1">1</definedName>
    <definedName name="solver_typ" localSheetId="6" hidden="1">1</definedName>
    <definedName name="solver_typ" localSheetId="4" hidden="1">2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5" hidden="1">0</definedName>
    <definedName name="solver_val" localSheetId="6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5" hidden="1">3</definedName>
    <definedName name="solver_ver" localSheetId="6" hidden="1">3</definedName>
    <definedName name="solver_ver" localSheetId="4" hidden="1">3</definedName>
    <definedName name="solver_ver" localSheetId="2" hidden="1">3</definedName>
    <definedName name="solver_ver" localSheetId="3" hidden="1">3</definedName>
    <definedName name="solver_ver" localSheetId="1" hidden="1">3</definedName>
    <definedName name="weights" localSheetId="5">Betaof.5!$E$3:$I$3</definedName>
    <definedName name="weights" localSheetId="6">'Cond VAR'!$E$3:$I$3</definedName>
    <definedName name="weights" localSheetId="4">Downside!$E$3:$I$3</definedName>
    <definedName name="weights" localSheetId="2">Sharpe!$E$3:$I$3</definedName>
    <definedName name="weights" localSheetId="3">'Stress Test'!$E$3:$I$3</definedName>
    <definedName name="weights">VAR!$E$3:$I$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0" i="2" l="1"/>
  <c r="L17" i="2"/>
  <c r="J7" i="1"/>
  <c r="N7" i="1" s="1"/>
  <c r="J8" i="1"/>
  <c r="J9" i="1"/>
  <c r="J10" i="1"/>
  <c r="J11" i="1"/>
  <c r="J14" i="1"/>
  <c r="J1006" i="11"/>
  <c r="J1005" i="11"/>
  <c r="J1004" i="11"/>
  <c r="J1003" i="11"/>
  <c r="J1002" i="11"/>
  <c r="J1001" i="11"/>
  <c r="J1000" i="11"/>
  <c r="J999" i="11"/>
  <c r="J998" i="11"/>
  <c r="J997" i="11"/>
  <c r="J996" i="11"/>
  <c r="J995" i="11"/>
  <c r="J994" i="11"/>
  <c r="J993" i="11"/>
  <c r="J992" i="11"/>
  <c r="J991" i="11"/>
  <c r="J990" i="11"/>
  <c r="J989" i="11"/>
  <c r="J988" i="11"/>
  <c r="J987" i="11"/>
  <c r="J986" i="11"/>
  <c r="J985" i="11"/>
  <c r="J984" i="11"/>
  <c r="J983" i="11"/>
  <c r="J982" i="11"/>
  <c r="J981" i="11"/>
  <c r="J980" i="11"/>
  <c r="J979" i="11"/>
  <c r="J978" i="11"/>
  <c r="J977" i="11"/>
  <c r="J976" i="11"/>
  <c r="J975" i="11"/>
  <c r="J974" i="11"/>
  <c r="J973" i="11"/>
  <c r="J972" i="11"/>
  <c r="J971" i="11"/>
  <c r="J970" i="11"/>
  <c r="J969" i="11"/>
  <c r="J968" i="11"/>
  <c r="J967" i="11"/>
  <c r="J966" i="11"/>
  <c r="J965" i="11"/>
  <c r="J964" i="11"/>
  <c r="J963" i="11"/>
  <c r="J962" i="11"/>
  <c r="J961" i="11"/>
  <c r="J960" i="11"/>
  <c r="J959" i="11"/>
  <c r="J958" i="11"/>
  <c r="J957" i="11"/>
  <c r="J956" i="11"/>
  <c r="J955" i="11"/>
  <c r="J954" i="11"/>
  <c r="J953" i="11"/>
  <c r="J952" i="11"/>
  <c r="J951" i="11"/>
  <c r="J950" i="11"/>
  <c r="J949" i="11"/>
  <c r="J948" i="11"/>
  <c r="J947" i="11"/>
  <c r="J946" i="11"/>
  <c r="J945" i="11"/>
  <c r="J944" i="11"/>
  <c r="J943" i="11"/>
  <c r="J942" i="11"/>
  <c r="J941" i="11"/>
  <c r="J940" i="11"/>
  <c r="J939" i="11"/>
  <c r="J938" i="11"/>
  <c r="J937" i="11"/>
  <c r="J936" i="11"/>
  <c r="J935" i="11"/>
  <c r="J934" i="11"/>
  <c r="J933" i="11"/>
  <c r="J932" i="11"/>
  <c r="J931" i="11"/>
  <c r="J930" i="11"/>
  <c r="J929" i="11"/>
  <c r="J928" i="11"/>
  <c r="J927" i="11"/>
  <c r="J926" i="11"/>
  <c r="J925" i="11"/>
  <c r="J924" i="11"/>
  <c r="J923" i="11"/>
  <c r="J922" i="11"/>
  <c r="J921" i="11"/>
  <c r="J920" i="11"/>
  <c r="J919" i="11"/>
  <c r="J918" i="11"/>
  <c r="J917" i="11"/>
  <c r="J916" i="11"/>
  <c r="J915" i="11"/>
  <c r="J914" i="11"/>
  <c r="J913" i="11"/>
  <c r="J912" i="11"/>
  <c r="J911" i="11"/>
  <c r="J910" i="11"/>
  <c r="J909" i="11"/>
  <c r="J908" i="11"/>
  <c r="J907" i="11"/>
  <c r="J906" i="11"/>
  <c r="J905" i="11"/>
  <c r="J904" i="11"/>
  <c r="J903" i="11"/>
  <c r="J902" i="11"/>
  <c r="J901" i="11"/>
  <c r="J900" i="11"/>
  <c r="J899" i="11"/>
  <c r="J898" i="11"/>
  <c r="J897" i="11"/>
  <c r="J896" i="11"/>
  <c r="J895" i="11"/>
  <c r="J894" i="11"/>
  <c r="J893" i="11"/>
  <c r="J892" i="11"/>
  <c r="J891" i="11"/>
  <c r="J890" i="11"/>
  <c r="J889" i="11"/>
  <c r="J888" i="11"/>
  <c r="J887" i="11"/>
  <c r="J886" i="11"/>
  <c r="J885" i="11"/>
  <c r="J884" i="11"/>
  <c r="J883" i="11"/>
  <c r="J882" i="11"/>
  <c r="J881" i="11"/>
  <c r="J880" i="11"/>
  <c r="J879" i="11"/>
  <c r="J878" i="11"/>
  <c r="J877" i="11"/>
  <c r="J876" i="11"/>
  <c r="J875" i="11"/>
  <c r="J874" i="11"/>
  <c r="J873" i="11"/>
  <c r="J872" i="11"/>
  <c r="J871" i="11"/>
  <c r="J870" i="11"/>
  <c r="J869" i="11"/>
  <c r="J868" i="11"/>
  <c r="J867" i="11"/>
  <c r="J866" i="11"/>
  <c r="J865" i="11"/>
  <c r="J864" i="11"/>
  <c r="J863" i="11"/>
  <c r="J862" i="11"/>
  <c r="J861" i="11"/>
  <c r="J860" i="11"/>
  <c r="J859" i="11"/>
  <c r="J858" i="11"/>
  <c r="J857" i="11"/>
  <c r="J856" i="11"/>
  <c r="J855" i="11"/>
  <c r="J854" i="11"/>
  <c r="J853" i="11"/>
  <c r="J852" i="11"/>
  <c r="J851" i="11"/>
  <c r="J850" i="11"/>
  <c r="J849" i="11"/>
  <c r="J848" i="11"/>
  <c r="J847" i="11"/>
  <c r="J846" i="11"/>
  <c r="J845" i="11"/>
  <c r="J844" i="11"/>
  <c r="J843" i="11"/>
  <c r="J842" i="11"/>
  <c r="J841" i="11"/>
  <c r="J840" i="11"/>
  <c r="J839" i="11"/>
  <c r="J838" i="11"/>
  <c r="J837" i="11"/>
  <c r="J836" i="11"/>
  <c r="J835" i="11"/>
  <c r="J834" i="11"/>
  <c r="J833" i="11"/>
  <c r="J832" i="11"/>
  <c r="J831" i="11"/>
  <c r="J830" i="11"/>
  <c r="J829" i="11"/>
  <c r="J828" i="11"/>
  <c r="J827" i="11"/>
  <c r="J826" i="11"/>
  <c r="J825" i="11"/>
  <c r="J824" i="11"/>
  <c r="J823" i="11"/>
  <c r="J822" i="11"/>
  <c r="J821" i="11"/>
  <c r="J820" i="11"/>
  <c r="J819" i="11"/>
  <c r="J818" i="11"/>
  <c r="J817" i="11"/>
  <c r="J816" i="11"/>
  <c r="J815" i="11"/>
  <c r="J814" i="11"/>
  <c r="J813" i="11"/>
  <c r="J812" i="11"/>
  <c r="J811" i="11"/>
  <c r="J810" i="11"/>
  <c r="J809" i="11"/>
  <c r="J808" i="11"/>
  <c r="J807" i="11"/>
  <c r="J806" i="11"/>
  <c r="J805" i="11"/>
  <c r="J804" i="11"/>
  <c r="J803" i="11"/>
  <c r="J802" i="11"/>
  <c r="J801" i="11"/>
  <c r="J800" i="11"/>
  <c r="J799" i="11"/>
  <c r="J798" i="11"/>
  <c r="J797" i="11"/>
  <c r="J796" i="11"/>
  <c r="J795" i="11"/>
  <c r="J794" i="11"/>
  <c r="J793" i="11"/>
  <c r="J792" i="11"/>
  <c r="J791" i="11"/>
  <c r="J790" i="11"/>
  <c r="J789" i="11"/>
  <c r="J788" i="11"/>
  <c r="J787" i="11"/>
  <c r="J786" i="11"/>
  <c r="J785" i="11"/>
  <c r="J784" i="11"/>
  <c r="J783" i="11"/>
  <c r="J782" i="11"/>
  <c r="J781" i="11"/>
  <c r="J780" i="11"/>
  <c r="J779" i="11"/>
  <c r="J778" i="11"/>
  <c r="J777" i="11"/>
  <c r="J776" i="11"/>
  <c r="J775" i="11"/>
  <c r="J774" i="11"/>
  <c r="J773" i="11"/>
  <c r="J772" i="11"/>
  <c r="J771" i="11"/>
  <c r="J770" i="11"/>
  <c r="J769" i="11"/>
  <c r="J768" i="11"/>
  <c r="J767" i="11"/>
  <c r="J766" i="11"/>
  <c r="J765" i="11"/>
  <c r="J764" i="11"/>
  <c r="J763" i="11"/>
  <c r="J762" i="11"/>
  <c r="J761" i="11"/>
  <c r="J760" i="11"/>
  <c r="J759" i="11"/>
  <c r="J758" i="11"/>
  <c r="J757" i="11"/>
  <c r="J756" i="11"/>
  <c r="J755" i="11"/>
  <c r="J754" i="11"/>
  <c r="J753" i="11"/>
  <c r="J752" i="11"/>
  <c r="J751" i="11"/>
  <c r="J750" i="11"/>
  <c r="J749" i="11"/>
  <c r="J748" i="11"/>
  <c r="J747" i="11"/>
  <c r="J746" i="11"/>
  <c r="J745" i="11"/>
  <c r="J744" i="11"/>
  <c r="J743" i="11"/>
  <c r="J742" i="11"/>
  <c r="J741" i="11"/>
  <c r="J740" i="11"/>
  <c r="J739" i="11"/>
  <c r="J738" i="11"/>
  <c r="J737" i="11"/>
  <c r="J736" i="11"/>
  <c r="J735" i="11"/>
  <c r="J734" i="11"/>
  <c r="J733" i="11"/>
  <c r="J732" i="11"/>
  <c r="J731" i="11"/>
  <c r="J730" i="11"/>
  <c r="J729" i="11"/>
  <c r="J728" i="11"/>
  <c r="J727" i="11"/>
  <c r="J726" i="11"/>
  <c r="J725" i="11"/>
  <c r="J724" i="11"/>
  <c r="J723" i="11"/>
  <c r="J722" i="11"/>
  <c r="J721" i="11"/>
  <c r="J720" i="11"/>
  <c r="J719" i="11"/>
  <c r="J718" i="11"/>
  <c r="J717" i="11"/>
  <c r="J716" i="11"/>
  <c r="J715" i="11"/>
  <c r="J714" i="11"/>
  <c r="J713" i="11"/>
  <c r="J712" i="11"/>
  <c r="J711" i="11"/>
  <c r="J710" i="11"/>
  <c r="J709" i="11"/>
  <c r="J708" i="11"/>
  <c r="J707" i="11"/>
  <c r="J706" i="11"/>
  <c r="J705" i="11"/>
  <c r="J704" i="11"/>
  <c r="J703" i="11"/>
  <c r="J702" i="11"/>
  <c r="J701" i="11"/>
  <c r="J700" i="11"/>
  <c r="J699" i="11"/>
  <c r="J698" i="11"/>
  <c r="J697" i="11"/>
  <c r="J696" i="11"/>
  <c r="J695" i="11"/>
  <c r="J694" i="11"/>
  <c r="J693" i="11"/>
  <c r="J692" i="11"/>
  <c r="J691" i="11"/>
  <c r="J690" i="11"/>
  <c r="J689" i="11"/>
  <c r="J688" i="11"/>
  <c r="J687" i="11"/>
  <c r="J686" i="11"/>
  <c r="J685" i="11"/>
  <c r="J684" i="11"/>
  <c r="J683" i="11"/>
  <c r="J682" i="11"/>
  <c r="J681" i="11"/>
  <c r="J680" i="11"/>
  <c r="J679" i="11"/>
  <c r="J678" i="11"/>
  <c r="J677" i="11"/>
  <c r="J676" i="11"/>
  <c r="J675" i="11"/>
  <c r="J674" i="11"/>
  <c r="J673" i="11"/>
  <c r="J672" i="11"/>
  <c r="J671" i="11"/>
  <c r="J670" i="11"/>
  <c r="J669" i="11"/>
  <c r="J668" i="11"/>
  <c r="J667" i="11"/>
  <c r="J666" i="11"/>
  <c r="J665" i="11"/>
  <c r="J664" i="11"/>
  <c r="J663" i="11"/>
  <c r="J662" i="11"/>
  <c r="J661" i="11"/>
  <c r="J660" i="11"/>
  <c r="J659" i="11"/>
  <c r="J658" i="11"/>
  <c r="J657" i="11"/>
  <c r="J656" i="11"/>
  <c r="J655" i="11"/>
  <c r="J654" i="11"/>
  <c r="J653" i="11"/>
  <c r="J652" i="11"/>
  <c r="J651" i="11"/>
  <c r="J650" i="11"/>
  <c r="J649" i="11"/>
  <c r="J648" i="11"/>
  <c r="J647" i="11"/>
  <c r="J646" i="11"/>
  <c r="J645" i="11"/>
  <c r="J644" i="11"/>
  <c r="J643" i="11"/>
  <c r="J642" i="11"/>
  <c r="J641" i="11"/>
  <c r="J640" i="11"/>
  <c r="J639" i="11"/>
  <c r="J638" i="11"/>
  <c r="J637" i="11"/>
  <c r="J636" i="11"/>
  <c r="J635" i="11"/>
  <c r="J634" i="11"/>
  <c r="J633" i="11"/>
  <c r="J632" i="11"/>
  <c r="J631" i="11"/>
  <c r="J630" i="11"/>
  <c r="J629" i="11"/>
  <c r="J628" i="11"/>
  <c r="J627" i="11"/>
  <c r="J626" i="11"/>
  <c r="J625" i="11"/>
  <c r="J624" i="11"/>
  <c r="J623" i="11"/>
  <c r="J622" i="11"/>
  <c r="J621" i="11"/>
  <c r="J620" i="11"/>
  <c r="J619" i="11"/>
  <c r="J618" i="11"/>
  <c r="J617" i="11"/>
  <c r="J616" i="11"/>
  <c r="J615" i="11"/>
  <c r="J614" i="11"/>
  <c r="J613" i="11"/>
  <c r="J612" i="11"/>
  <c r="J611" i="11"/>
  <c r="J610" i="11"/>
  <c r="J609" i="11"/>
  <c r="J608" i="11"/>
  <c r="J607" i="11"/>
  <c r="J606" i="11"/>
  <c r="J605" i="11"/>
  <c r="J604" i="11"/>
  <c r="J603" i="11"/>
  <c r="J602" i="11"/>
  <c r="J601" i="11"/>
  <c r="J600" i="11"/>
  <c r="J599" i="11"/>
  <c r="J598" i="11"/>
  <c r="J597" i="11"/>
  <c r="J596" i="11"/>
  <c r="J595" i="11"/>
  <c r="J594" i="11"/>
  <c r="J593" i="11"/>
  <c r="J592" i="11"/>
  <c r="J591" i="11"/>
  <c r="J590" i="11"/>
  <c r="J589" i="11"/>
  <c r="J588" i="11"/>
  <c r="J587" i="11"/>
  <c r="J586" i="11"/>
  <c r="J585" i="11"/>
  <c r="J584" i="11"/>
  <c r="J583" i="11"/>
  <c r="J582" i="11"/>
  <c r="J581" i="11"/>
  <c r="J580" i="11"/>
  <c r="J579" i="11"/>
  <c r="J578" i="11"/>
  <c r="J577" i="11"/>
  <c r="J576" i="11"/>
  <c r="J575" i="11"/>
  <c r="J574" i="11"/>
  <c r="J573" i="11"/>
  <c r="J572" i="11"/>
  <c r="J571" i="11"/>
  <c r="J570" i="11"/>
  <c r="J569" i="11"/>
  <c r="J568" i="11"/>
  <c r="J567" i="11"/>
  <c r="J566" i="11"/>
  <c r="J565" i="11"/>
  <c r="J564" i="11"/>
  <c r="J563" i="11"/>
  <c r="J562" i="11"/>
  <c r="J561" i="11"/>
  <c r="J560" i="11"/>
  <c r="J559" i="11"/>
  <c r="J558" i="11"/>
  <c r="J557" i="11"/>
  <c r="J556" i="11"/>
  <c r="J555" i="11"/>
  <c r="J554" i="11"/>
  <c r="J553" i="11"/>
  <c r="J552" i="11"/>
  <c r="J551" i="11"/>
  <c r="J550" i="11"/>
  <c r="J549" i="11"/>
  <c r="J548" i="11"/>
  <c r="J547" i="11"/>
  <c r="J546" i="11"/>
  <c r="J545" i="11"/>
  <c r="J544" i="11"/>
  <c r="J543" i="11"/>
  <c r="J542" i="11"/>
  <c r="J541" i="11"/>
  <c r="J540" i="11"/>
  <c r="J539" i="11"/>
  <c r="J538" i="11"/>
  <c r="J537" i="11"/>
  <c r="J536" i="11"/>
  <c r="J535" i="11"/>
  <c r="J534" i="11"/>
  <c r="J533" i="11"/>
  <c r="J532" i="11"/>
  <c r="J531" i="11"/>
  <c r="J530" i="11"/>
  <c r="J529" i="11"/>
  <c r="J528" i="11"/>
  <c r="J527" i="11"/>
  <c r="J526" i="11"/>
  <c r="J525" i="11"/>
  <c r="J524" i="11"/>
  <c r="J523" i="11"/>
  <c r="J522" i="11"/>
  <c r="J521" i="11"/>
  <c r="J520" i="11"/>
  <c r="J519" i="11"/>
  <c r="J518" i="11"/>
  <c r="J517" i="11"/>
  <c r="J516" i="11"/>
  <c r="J515" i="11"/>
  <c r="J514" i="11"/>
  <c r="J513" i="11"/>
  <c r="J512" i="11"/>
  <c r="J511" i="11"/>
  <c r="J510" i="11"/>
  <c r="J509" i="11"/>
  <c r="J508" i="11"/>
  <c r="J507" i="11"/>
  <c r="J506" i="11"/>
  <c r="J505" i="11"/>
  <c r="J504" i="11"/>
  <c r="J503" i="11"/>
  <c r="J502" i="11"/>
  <c r="J501" i="11"/>
  <c r="J500" i="11"/>
  <c r="J499" i="11"/>
  <c r="J498" i="11"/>
  <c r="J497" i="11"/>
  <c r="J496" i="11"/>
  <c r="J495" i="11"/>
  <c r="J494" i="11"/>
  <c r="J493" i="11"/>
  <c r="J492" i="11"/>
  <c r="J491" i="11"/>
  <c r="J490" i="11"/>
  <c r="J489" i="11"/>
  <c r="J488" i="11"/>
  <c r="J487" i="11"/>
  <c r="J486" i="11"/>
  <c r="J485" i="11"/>
  <c r="J484" i="11"/>
  <c r="J483" i="11"/>
  <c r="J482" i="11"/>
  <c r="J481" i="11"/>
  <c r="J480" i="11"/>
  <c r="J479" i="11"/>
  <c r="J478" i="11"/>
  <c r="J477" i="11"/>
  <c r="J476" i="11"/>
  <c r="J475" i="11"/>
  <c r="J474" i="11"/>
  <c r="J473" i="11"/>
  <c r="J472" i="11"/>
  <c r="J471" i="11"/>
  <c r="J470" i="11"/>
  <c r="J469" i="11"/>
  <c r="J468" i="11"/>
  <c r="J467" i="11"/>
  <c r="J466" i="11"/>
  <c r="J465" i="11"/>
  <c r="J464" i="11"/>
  <c r="J463" i="11"/>
  <c r="J462" i="11"/>
  <c r="J461" i="11"/>
  <c r="J460" i="11"/>
  <c r="J459" i="11"/>
  <c r="J458" i="11"/>
  <c r="J457" i="11"/>
  <c r="J456" i="11"/>
  <c r="J455" i="11"/>
  <c r="J454" i="11"/>
  <c r="J453" i="11"/>
  <c r="J452" i="11"/>
  <c r="J451" i="11"/>
  <c r="J450" i="11"/>
  <c r="J449" i="11"/>
  <c r="J448" i="11"/>
  <c r="J447" i="11"/>
  <c r="J446" i="11"/>
  <c r="J445" i="11"/>
  <c r="J444" i="11"/>
  <c r="J443" i="11"/>
  <c r="J442" i="11"/>
  <c r="J441" i="11"/>
  <c r="J440" i="11"/>
  <c r="J439" i="11"/>
  <c r="J438" i="11"/>
  <c r="J437" i="11"/>
  <c r="J436" i="11"/>
  <c r="J435" i="11"/>
  <c r="J434" i="11"/>
  <c r="J433" i="11"/>
  <c r="J432" i="11"/>
  <c r="J431" i="11"/>
  <c r="J430" i="11"/>
  <c r="J429" i="11"/>
  <c r="J428" i="11"/>
  <c r="J427" i="11"/>
  <c r="J426" i="11"/>
  <c r="J425" i="11"/>
  <c r="J424" i="11"/>
  <c r="J423" i="11"/>
  <c r="J422" i="11"/>
  <c r="J421" i="11"/>
  <c r="J420" i="11"/>
  <c r="J419" i="11"/>
  <c r="J418" i="11"/>
  <c r="J417" i="11"/>
  <c r="J416" i="11"/>
  <c r="J415" i="11"/>
  <c r="J414" i="11"/>
  <c r="J413" i="11"/>
  <c r="J412" i="11"/>
  <c r="J411" i="11"/>
  <c r="J410" i="11"/>
  <c r="J409" i="11"/>
  <c r="J408" i="11"/>
  <c r="J407" i="11"/>
  <c r="J406" i="11"/>
  <c r="J405" i="11"/>
  <c r="J404" i="11"/>
  <c r="J403" i="11"/>
  <c r="J402" i="11"/>
  <c r="J401" i="11"/>
  <c r="J400" i="11"/>
  <c r="J399" i="11"/>
  <c r="J398" i="11"/>
  <c r="J397" i="11"/>
  <c r="J396" i="11"/>
  <c r="J395" i="11"/>
  <c r="J394" i="11"/>
  <c r="J393" i="11"/>
  <c r="J392" i="11"/>
  <c r="J391" i="11"/>
  <c r="J390" i="11"/>
  <c r="J389" i="11"/>
  <c r="J388" i="11"/>
  <c r="J387" i="11"/>
  <c r="J386" i="11"/>
  <c r="J385" i="11"/>
  <c r="J384" i="11"/>
  <c r="J383" i="11"/>
  <c r="J382" i="11"/>
  <c r="J381" i="11"/>
  <c r="J380" i="11"/>
  <c r="J379" i="11"/>
  <c r="J378" i="11"/>
  <c r="J377" i="11"/>
  <c r="J376" i="11"/>
  <c r="J375" i="11"/>
  <c r="J374" i="11"/>
  <c r="J373" i="11"/>
  <c r="J372" i="11"/>
  <c r="J371" i="11"/>
  <c r="J370" i="11"/>
  <c r="J369" i="11"/>
  <c r="J368" i="11"/>
  <c r="J367" i="11"/>
  <c r="J366" i="11"/>
  <c r="J365" i="11"/>
  <c r="J364" i="11"/>
  <c r="J363" i="11"/>
  <c r="J362" i="11"/>
  <c r="J361" i="11"/>
  <c r="J360" i="11"/>
  <c r="J359" i="11"/>
  <c r="J358" i="11"/>
  <c r="J357" i="11"/>
  <c r="J356" i="11"/>
  <c r="J355" i="11"/>
  <c r="J354" i="11"/>
  <c r="J353" i="11"/>
  <c r="J352" i="11"/>
  <c r="J351" i="11"/>
  <c r="J350" i="11"/>
  <c r="J349" i="11"/>
  <c r="J348" i="11"/>
  <c r="J347" i="11"/>
  <c r="J346" i="11"/>
  <c r="J345" i="11"/>
  <c r="J344" i="11"/>
  <c r="J343" i="11"/>
  <c r="J342" i="11"/>
  <c r="J341" i="11"/>
  <c r="J340" i="11"/>
  <c r="J339" i="11"/>
  <c r="J338" i="11"/>
  <c r="J337" i="11"/>
  <c r="J336" i="11"/>
  <c r="J335" i="11"/>
  <c r="J334" i="11"/>
  <c r="J333" i="11"/>
  <c r="J332" i="11"/>
  <c r="J331" i="11"/>
  <c r="J330" i="11"/>
  <c r="J329" i="11"/>
  <c r="J328" i="11"/>
  <c r="J327" i="11"/>
  <c r="J326" i="11"/>
  <c r="J325" i="11"/>
  <c r="J324" i="11"/>
  <c r="J323" i="11"/>
  <c r="J322" i="11"/>
  <c r="J321" i="11"/>
  <c r="J320" i="11"/>
  <c r="J319" i="11"/>
  <c r="J318" i="11"/>
  <c r="J317" i="11"/>
  <c r="J316" i="11"/>
  <c r="J315" i="11"/>
  <c r="J314" i="11"/>
  <c r="J313" i="11"/>
  <c r="J312" i="11"/>
  <c r="J311" i="11"/>
  <c r="J310" i="11"/>
  <c r="J309" i="11"/>
  <c r="J308" i="11"/>
  <c r="J307" i="11"/>
  <c r="J306" i="11"/>
  <c r="J305" i="11"/>
  <c r="J304" i="11"/>
  <c r="J303" i="11"/>
  <c r="J302" i="11"/>
  <c r="J301" i="11"/>
  <c r="J300" i="11"/>
  <c r="J299" i="11"/>
  <c r="J298" i="11"/>
  <c r="J297" i="11"/>
  <c r="J296" i="11"/>
  <c r="J295" i="11"/>
  <c r="J294" i="11"/>
  <c r="J293" i="11"/>
  <c r="J292" i="11"/>
  <c r="J291" i="11"/>
  <c r="J290" i="11"/>
  <c r="J289" i="11"/>
  <c r="J288" i="11"/>
  <c r="J287" i="11"/>
  <c r="J286" i="11"/>
  <c r="J285" i="11"/>
  <c r="J284" i="11"/>
  <c r="J283" i="11"/>
  <c r="J282" i="11"/>
  <c r="J281" i="11"/>
  <c r="J280" i="11"/>
  <c r="J279" i="11"/>
  <c r="J278" i="11"/>
  <c r="J277" i="11"/>
  <c r="J276" i="11"/>
  <c r="J275" i="11"/>
  <c r="J274" i="11"/>
  <c r="J273" i="11"/>
  <c r="J272" i="11"/>
  <c r="J271" i="11"/>
  <c r="J270" i="11"/>
  <c r="J269" i="11"/>
  <c r="J268" i="11"/>
  <c r="J267" i="11"/>
  <c r="J266" i="11"/>
  <c r="J265" i="11"/>
  <c r="J264" i="11"/>
  <c r="J263" i="11"/>
  <c r="J262" i="11"/>
  <c r="J261" i="11"/>
  <c r="J260" i="11"/>
  <c r="J259" i="11"/>
  <c r="J258" i="11"/>
  <c r="J257" i="11"/>
  <c r="J256" i="11"/>
  <c r="J255" i="11"/>
  <c r="J254" i="11"/>
  <c r="J253" i="11"/>
  <c r="J252" i="11"/>
  <c r="J251" i="11"/>
  <c r="J250" i="11"/>
  <c r="J249" i="11"/>
  <c r="J248" i="11"/>
  <c r="J247" i="11"/>
  <c r="J246" i="11"/>
  <c r="J245" i="11"/>
  <c r="J244" i="11"/>
  <c r="J243" i="11"/>
  <c r="J242" i="11"/>
  <c r="J241" i="11"/>
  <c r="J240" i="11"/>
  <c r="J239" i="11"/>
  <c r="J238" i="11"/>
  <c r="J237" i="11"/>
  <c r="J236" i="11"/>
  <c r="J235" i="11"/>
  <c r="J234" i="11"/>
  <c r="J233" i="11"/>
  <c r="J232" i="11"/>
  <c r="J231" i="11"/>
  <c r="J230" i="11"/>
  <c r="J229" i="11"/>
  <c r="J228" i="11"/>
  <c r="J227" i="11"/>
  <c r="J226" i="11"/>
  <c r="J225" i="11"/>
  <c r="J224" i="11"/>
  <c r="J223" i="11"/>
  <c r="J222" i="11"/>
  <c r="J221" i="11"/>
  <c r="J220" i="11"/>
  <c r="J219" i="11"/>
  <c r="J218" i="11"/>
  <c r="J217" i="11"/>
  <c r="J216" i="11"/>
  <c r="J215" i="11"/>
  <c r="J214" i="11"/>
  <c r="J213" i="11"/>
  <c r="J212" i="11"/>
  <c r="J211" i="11"/>
  <c r="J210" i="11"/>
  <c r="J209" i="11"/>
  <c r="J208" i="11"/>
  <c r="J207" i="11"/>
  <c r="J206" i="11"/>
  <c r="J205" i="11"/>
  <c r="J204" i="11"/>
  <c r="J203" i="11"/>
  <c r="J202" i="11"/>
  <c r="J201" i="11"/>
  <c r="J200" i="11"/>
  <c r="J199" i="11"/>
  <c r="J198" i="11"/>
  <c r="J197" i="11"/>
  <c r="J196" i="11"/>
  <c r="J195" i="11"/>
  <c r="J194" i="11"/>
  <c r="J193" i="11"/>
  <c r="J192" i="11"/>
  <c r="J191" i="11"/>
  <c r="J190" i="11"/>
  <c r="J189" i="11"/>
  <c r="J188" i="11"/>
  <c r="J187" i="11"/>
  <c r="J186" i="11"/>
  <c r="J185" i="11"/>
  <c r="J184" i="11"/>
  <c r="J183" i="11"/>
  <c r="J182" i="11"/>
  <c r="J181" i="11"/>
  <c r="J180" i="11"/>
  <c r="J179" i="11"/>
  <c r="J178" i="11"/>
  <c r="J177" i="11"/>
  <c r="J176" i="11"/>
  <c r="J175" i="11"/>
  <c r="J174" i="11"/>
  <c r="J173" i="11"/>
  <c r="J172" i="11"/>
  <c r="J171" i="11"/>
  <c r="J170" i="11"/>
  <c r="J169" i="11"/>
  <c r="J168" i="11"/>
  <c r="J167" i="11"/>
  <c r="J166" i="11"/>
  <c r="J165" i="11"/>
  <c r="J164" i="11"/>
  <c r="J163" i="11"/>
  <c r="J162" i="11"/>
  <c r="J161" i="11"/>
  <c r="J160" i="11"/>
  <c r="J159" i="11"/>
  <c r="J158" i="11"/>
  <c r="J157" i="11"/>
  <c r="J156" i="11"/>
  <c r="J155" i="11"/>
  <c r="J154" i="11"/>
  <c r="J153" i="11"/>
  <c r="J152" i="11"/>
  <c r="J151" i="11"/>
  <c r="J150" i="11"/>
  <c r="J149" i="11"/>
  <c r="J148" i="11"/>
  <c r="J147" i="11"/>
  <c r="J146" i="11"/>
  <c r="J145" i="11"/>
  <c r="J144" i="11"/>
  <c r="J143" i="11"/>
  <c r="J142" i="11"/>
  <c r="J141" i="11"/>
  <c r="J140" i="11"/>
  <c r="J139" i="11"/>
  <c r="J138" i="11"/>
  <c r="J137" i="11"/>
  <c r="J136" i="11"/>
  <c r="J135" i="11"/>
  <c r="J134" i="11"/>
  <c r="J133" i="11"/>
  <c r="J132" i="11"/>
  <c r="J131" i="11"/>
  <c r="J130" i="11"/>
  <c r="J129" i="11"/>
  <c r="J128" i="11"/>
  <c r="J127" i="11"/>
  <c r="J126" i="11"/>
  <c r="J125" i="11"/>
  <c r="J124" i="11"/>
  <c r="J123" i="11"/>
  <c r="J122" i="11"/>
  <c r="J121" i="11"/>
  <c r="J120" i="11"/>
  <c r="J119" i="11"/>
  <c r="J118" i="11"/>
  <c r="J117" i="11"/>
  <c r="J116" i="11"/>
  <c r="J115" i="11"/>
  <c r="J114" i="11"/>
  <c r="J113" i="11"/>
  <c r="J112" i="11"/>
  <c r="J111" i="11"/>
  <c r="J110" i="11"/>
  <c r="J109" i="11"/>
  <c r="J108" i="11"/>
  <c r="J107" i="11"/>
  <c r="J106" i="11"/>
  <c r="J105" i="11"/>
  <c r="J104" i="11"/>
  <c r="J103" i="11"/>
  <c r="J102" i="11"/>
  <c r="J101" i="11"/>
  <c r="J100" i="11"/>
  <c r="J99" i="11"/>
  <c r="J98" i="11"/>
  <c r="J97" i="11"/>
  <c r="J96" i="11"/>
  <c r="J95" i="11"/>
  <c r="J94" i="11"/>
  <c r="J93" i="11"/>
  <c r="J92" i="11"/>
  <c r="J91" i="11"/>
  <c r="J90" i="11"/>
  <c r="J89" i="11"/>
  <c r="J88" i="11"/>
  <c r="J87" i="11"/>
  <c r="J86" i="11"/>
  <c r="J85" i="11"/>
  <c r="J84" i="11"/>
  <c r="J83" i="11"/>
  <c r="J82" i="11"/>
  <c r="J81" i="11"/>
  <c r="J80" i="11"/>
  <c r="J79" i="11"/>
  <c r="J78" i="11"/>
  <c r="J77" i="11"/>
  <c r="J76" i="11"/>
  <c r="J75" i="11"/>
  <c r="J74" i="11"/>
  <c r="J73" i="11"/>
  <c r="J72" i="11"/>
  <c r="J71" i="11"/>
  <c r="J70" i="11"/>
  <c r="J69" i="11"/>
  <c r="J68" i="11"/>
  <c r="J67" i="11"/>
  <c r="J66" i="11"/>
  <c r="J65" i="11"/>
  <c r="J64" i="11"/>
  <c r="J63" i="11"/>
  <c r="J62" i="11"/>
  <c r="J61" i="11"/>
  <c r="J60" i="11"/>
  <c r="J59" i="11"/>
  <c r="J58" i="11"/>
  <c r="J57" i="11"/>
  <c r="J56" i="11"/>
  <c r="J55" i="11"/>
  <c r="J54" i="11"/>
  <c r="J53" i="11"/>
  <c r="J52" i="11"/>
  <c r="J51" i="11"/>
  <c r="J50" i="11"/>
  <c r="J49" i="11"/>
  <c r="J48" i="11"/>
  <c r="J47" i="11"/>
  <c r="J46" i="11"/>
  <c r="J45" i="11"/>
  <c r="J44" i="11"/>
  <c r="J43" i="11"/>
  <c r="J42" i="11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J11" i="11"/>
  <c r="J10" i="11"/>
  <c r="J9" i="11"/>
  <c r="J8" i="11"/>
  <c r="J7" i="11"/>
  <c r="J3" i="11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K58" i="10"/>
  <c r="K59" i="10"/>
  <c r="K60" i="10"/>
  <c r="K61" i="10"/>
  <c r="K62" i="10"/>
  <c r="K63" i="10"/>
  <c r="K64" i="10"/>
  <c r="K65" i="10"/>
  <c r="K66" i="10"/>
  <c r="K67" i="10"/>
  <c r="K68" i="10"/>
  <c r="K69" i="10"/>
  <c r="K70" i="10"/>
  <c r="K71" i="10"/>
  <c r="K72" i="10"/>
  <c r="K73" i="10"/>
  <c r="K74" i="10"/>
  <c r="K75" i="10"/>
  <c r="K76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1" i="10"/>
  <c r="K92" i="10"/>
  <c r="K93" i="10"/>
  <c r="K94" i="10"/>
  <c r="K95" i="10"/>
  <c r="K96" i="10"/>
  <c r="K97" i="10"/>
  <c r="K98" i="10"/>
  <c r="K99" i="10"/>
  <c r="K100" i="10"/>
  <c r="K101" i="10"/>
  <c r="K102" i="10"/>
  <c r="K103" i="10"/>
  <c r="K104" i="10"/>
  <c r="K105" i="10"/>
  <c r="K106" i="10"/>
  <c r="K107" i="10"/>
  <c r="K108" i="10"/>
  <c r="K109" i="10"/>
  <c r="K110" i="10"/>
  <c r="K111" i="10"/>
  <c r="K112" i="10"/>
  <c r="K113" i="10"/>
  <c r="K114" i="10"/>
  <c r="K115" i="10"/>
  <c r="K116" i="10"/>
  <c r="K117" i="10"/>
  <c r="K118" i="10"/>
  <c r="K119" i="10"/>
  <c r="K120" i="10"/>
  <c r="K121" i="10"/>
  <c r="K122" i="10"/>
  <c r="K123" i="10"/>
  <c r="K124" i="10"/>
  <c r="K125" i="10"/>
  <c r="K126" i="10"/>
  <c r="K127" i="10"/>
  <c r="K128" i="10"/>
  <c r="K129" i="10"/>
  <c r="K130" i="10"/>
  <c r="K131" i="10"/>
  <c r="K132" i="10"/>
  <c r="K133" i="10"/>
  <c r="K134" i="10"/>
  <c r="K135" i="10"/>
  <c r="K136" i="10"/>
  <c r="K137" i="10"/>
  <c r="K138" i="10"/>
  <c r="K139" i="10"/>
  <c r="K140" i="10"/>
  <c r="K141" i="10"/>
  <c r="K142" i="10"/>
  <c r="K143" i="10"/>
  <c r="K144" i="10"/>
  <c r="K145" i="10"/>
  <c r="K146" i="10"/>
  <c r="K147" i="10"/>
  <c r="K148" i="10"/>
  <c r="K149" i="10"/>
  <c r="K150" i="10"/>
  <c r="K151" i="10"/>
  <c r="K152" i="10"/>
  <c r="K153" i="10"/>
  <c r="K154" i="10"/>
  <c r="K155" i="10"/>
  <c r="K156" i="10"/>
  <c r="K157" i="10"/>
  <c r="K158" i="10"/>
  <c r="K159" i="10"/>
  <c r="K160" i="10"/>
  <c r="K161" i="10"/>
  <c r="K162" i="10"/>
  <c r="K163" i="10"/>
  <c r="K164" i="10"/>
  <c r="K165" i="10"/>
  <c r="K166" i="10"/>
  <c r="K167" i="10"/>
  <c r="K168" i="10"/>
  <c r="K169" i="10"/>
  <c r="K170" i="10"/>
  <c r="K171" i="10"/>
  <c r="K172" i="10"/>
  <c r="K173" i="10"/>
  <c r="K174" i="10"/>
  <c r="K175" i="10"/>
  <c r="K176" i="10"/>
  <c r="K177" i="10"/>
  <c r="K178" i="10"/>
  <c r="K179" i="10"/>
  <c r="K180" i="10"/>
  <c r="K181" i="10"/>
  <c r="K182" i="10"/>
  <c r="K183" i="10"/>
  <c r="K184" i="10"/>
  <c r="K185" i="10"/>
  <c r="K186" i="10"/>
  <c r="K187" i="10"/>
  <c r="K188" i="10"/>
  <c r="K189" i="10"/>
  <c r="K190" i="10"/>
  <c r="K191" i="10"/>
  <c r="K192" i="10"/>
  <c r="K193" i="10"/>
  <c r="K194" i="10"/>
  <c r="K195" i="10"/>
  <c r="K196" i="10"/>
  <c r="K197" i="10"/>
  <c r="K198" i="10"/>
  <c r="K199" i="10"/>
  <c r="K200" i="10"/>
  <c r="K201" i="10"/>
  <c r="K202" i="10"/>
  <c r="K203" i="10"/>
  <c r="K204" i="10"/>
  <c r="K205" i="10"/>
  <c r="K206" i="10"/>
  <c r="K207" i="10"/>
  <c r="K208" i="10"/>
  <c r="K209" i="10"/>
  <c r="K210" i="10"/>
  <c r="K211" i="10"/>
  <c r="K212" i="10"/>
  <c r="K213" i="10"/>
  <c r="K214" i="10"/>
  <c r="K215" i="10"/>
  <c r="K216" i="10"/>
  <c r="K217" i="10"/>
  <c r="K218" i="10"/>
  <c r="K219" i="10"/>
  <c r="K220" i="10"/>
  <c r="K221" i="10"/>
  <c r="K222" i="10"/>
  <c r="K223" i="10"/>
  <c r="K224" i="10"/>
  <c r="K225" i="10"/>
  <c r="K226" i="10"/>
  <c r="K227" i="10"/>
  <c r="K228" i="10"/>
  <c r="K229" i="10"/>
  <c r="K230" i="10"/>
  <c r="K231" i="10"/>
  <c r="K232" i="10"/>
  <c r="K233" i="10"/>
  <c r="K234" i="10"/>
  <c r="K235" i="10"/>
  <c r="K236" i="10"/>
  <c r="K237" i="10"/>
  <c r="K238" i="10"/>
  <c r="K239" i="10"/>
  <c r="K240" i="10"/>
  <c r="K241" i="10"/>
  <c r="K242" i="10"/>
  <c r="K243" i="10"/>
  <c r="K244" i="10"/>
  <c r="K245" i="10"/>
  <c r="K246" i="10"/>
  <c r="K247" i="10"/>
  <c r="K248" i="10"/>
  <c r="K249" i="10"/>
  <c r="K250" i="10"/>
  <c r="K251" i="10"/>
  <c r="K252" i="10"/>
  <c r="K253" i="10"/>
  <c r="K254" i="10"/>
  <c r="K255" i="10"/>
  <c r="K256" i="10"/>
  <c r="K257" i="10"/>
  <c r="K258" i="10"/>
  <c r="K259" i="10"/>
  <c r="K260" i="10"/>
  <c r="K261" i="10"/>
  <c r="K262" i="10"/>
  <c r="K263" i="10"/>
  <c r="K264" i="10"/>
  <c r="K265" i="10"/>
  <c r="K266" i="10"/>
  <c r="K267" i="10"/>
  <c r="K268" i="10"/>
  <c r="K269" i="10"/>
  <c r="K270" i="10"/>
  <c r="K271" i="10"/>
  <c r="K272" i="10"/>
  <c r="K273" i="10"/>
  <c r="K274" i="10"/>
  <c r="K275" i="10"/>
  <c r="K276" i="10"/>
  <c r="K277" i="10"/>
  <c r="K278" i="10"/>
  <c r="K279" i="10"/>
  <c r="K280" i="10"/>
  <c r="K281" i="10"/>
  <c r="K282" i="10"/>
  <c r="K283" i="10"/>
  <c r="K284" i="10"/>
  <c r="K285" i="10"/>
  <c r="K286" i="10"/>
  <c r="K287" i="10"/>
  <c r="K288" i="10"/>
  <c r="K289" i="10"/>
  <c r="K290" i="10"/>
  <c r="K291" i="10"/>
  <c r="K292" i="10"/>
  <c r="K293" i="10"/>
  <c r="K294" i="10"/>
  <c r="K295" i="10"/>
  <c r="K296" i="10"/>
  <c r="K297" i="10"/>
  <c r="K298" i="10"/>
  <c r="K299" i="10"/>
  <c r="K300" i="10"/>
  <c r="K301" i="10"/>
  <c r="K302" i="10"/>
  <c r="K303" i="10"/>
  <c r="K304" i="10"/>
  <c r="K305" i="10"/>
  <c r="K306" i="10"/>
  <c r="K307" i="10"/>
  <c r="K308" i="10"/>
  <c r="K309" i="10"/>
  <c r="K310" i="10"/>
  <c r="K311" i="10"/>
  <c r="K312" i="10"/>
  <c r="K313" i="10"/>
  <c r="K314" i="10"/>
  <c r="K315" i="10"/>
  <c r="K316" i="10"/>
  <c r="K317" i="10"/>
  <c r="K318" i="10"/>
  <c r="K319" i="10"/>
  <c r="K320" i="10"/>
  <c r="K321" i="10"/>
  <c r="K322" i="10"/>
  <c r="K323" i="10"/>
  <c r="K324" i="10"/>
  <c r="K325" i="10"/>
  <c r="K326" i="10"/>
  <c r="K327" i="10"/>
  <c r="K328" i="10"/>
  <c r="K329" i="10"/>
  <c r="K330" i="10"/>
  <c r="K331" i="10"/>
  <c r="K332" i="10"/>
  <c r="K333" i="10"/>
  <c r="K334" i="10"/>
  <c r="K335" i="10"/>
  <c r="K336" i="10"/>
  <c r="K337" i="10"/>
  <c r="K338" i="10"/>
  <c r="K339" i="10"/>
  <c r="K340" i="10"/>
  <c r="K341" i="10"/>
  <c r="K342" i="10"/>
  <c r="K343" i="10"/>
  <c r="K344" i="10"/>
  <c r="K345" i="10"/>
  <c r="K346" i="10"/>
  <c r="K347" i="10"/>
  <c r="K348" i="10"/>
  <c r="K349" i="10"/>
  <c r="K350" i="10"/>
  <c r="K351" i="10"/>
  <c r="K352" i="10"/>
  <c r="K353" i="10"/>
  <c r="K354" i="10"/>
  <c r="K355" i="10"/>
  <c r="K356" i="10"/>
  <c r="K357" i="10"/>
  <c r="K358" i="10"/>
  <c r="K359" i="10"/>
  <c r="K360" i="10"/>
  <c r="K361" i="10"/>
  <c r="K362" i="10"/>
  <c r="K363" i="10"/>
  <c r="K364" i="10"/>
  <c r="K365" i="10"/>
  <c r="K366" i="10"/>
  <c r="K367" i="10"/>
  <c r="K368" i="10"/>
  <c r="K369" i="10"/>
  <c r="K370" i="10"/>
  <c r="K371" i="10"/>
  <c r="K372" i="10"/>
  <c r="K373" i="10"/>
  <c r="K374" i="10"/>
  <c r="K375" i="10"/>
  <c r="K376" i="10"/>
  <c r="K377" i="10"/>
  <c r="K378" i="10"/>
  <c r="K379" i="10"/>
  <c r="K380" i="10"/>
  <c r="K381" i="10"/>
  <c r="K382" i="10"/>
  <c r="K383" i="10"/>
  <c r="K384" i="10"/>
  <c r="K385" i="10"/>
  <c r="K386" i="10"/>
  <c r="K387" i="10"/>
  <c r="K388" i="10"/>
  <c r="K389" i="10"/>
  <c r="K390" i="10"/>
  <c r="K391" i="10"/>
  <c r="K392" i="10"/>
  <c r="K393" i="10"/>
  <c r="K394" i="10"/>
  <c r="K395" i="10"/>
  <c r="K396" i="10"/>
  <c r="K397" i="10"/>
  <c r="K398" i="10"/>
  <c r="K399" i="10"/>
  <c r="K400" i="10"/>
  <c r="K401" i="10"/>
  <c r="K402" i="10"/>
  <c r="K403" i="10"/>
  <c r="K404" i="10"/>
  <c r="K405" i="10"/>
  <c r="K406" i="10"/>
  <c r="K407" i="10"/>
  <c r="K408" i="10"/>
  <c r="K409" i="10"/>
  <c r="K410" i="10"/>
  <c r="K411" i="10"/>
  <c r="K412" i="10"/>
  <c r="K413" i="10"/>
  <c r="K414" i="10"/>
  <c r="K415" i="10"/>
  <c r="K416" i="10"/>
  <c r="K417" i="10"/>
  <c r="K418" i="10"/>
  <c r="K419" i="10"/>
  <c r="K420" i="10"/>
  <c r="K421" i="10"/>
  <c r="K422" i="10"/>
  <c r="K423" i="10"/>
  <c r="K424" i="10"/>
  <c r="K425" i="10"/>
  <c r="K426" i="10"/>
  <c r="K427" i="10"/>
  <c r="K428" i="10"/>
  <c r="K429" i="10"/>
  <c r="K430" i="10"/>
  <c r="K431" i="10"/>
  <c r="K432" i="10"/>
  <c r="K433" i="10"/>
  <c r="K434" i="10"/>
  <c r="K435" i="10"/>
  <c r="K436" i="10"/>
  <c r="K437" i="10"/>
  <c r="K438" i="10"/>
  <c r="K439" i="10"/>
  <c r="K440" i="10"/>
  <c r="K441" i="10"/>
  <c r="K442" i="10"/>
  <c r="K443" i="10"/>
  <c r="K444" i="10"/>
  <c r="K445" i="10"/>
  <c r="K446" i="10"/>
  <c r="K447" i="10"/>
  <c r="K448" i="10"/>
  <c r="K449" i="10"/>
  <c r="K450" i="10"/>
  <c r="K451" i="10"/>
  <c r="K452" i="10"/>
  <c r="K453" i="10"/>
  <c r="K454" i="10"/>
  <c r="K455" i="10"/>
  <c r="K456" i="10"/>
  <c r="K457" i="10"/>
  <c r="K458" i="10"/>
  <c r="K459" i="10"/>
  <c r="K460" i="10"/>
  <c r="K461" i="10"/>
  <c r="K462" i="10"/>
  <c r="K463" i="10"/>
  <c r="K464" i="10"/>
  <c r="K465" i="10"/>
  <c r="K466" i="10"/>
  <c r="K467" i="10"/>
  <c r="K468" i="10"/>
  <c r="K469" i="10"/>
  <c r="K470" i="10"/>
  <c r="K471" i="10"/>
  <c r="K472" i="10"/>
  <c r="K473" i="10"/>
  <c r="K474" i="10"/>
  <c r="K475" i="10"/>
  <c r="K476" i="10"/>
  <c r="K477" i="10"/>
  <c r="K478" i="10"/>
  <c r="K479" i="10"/>
  <c r="K480" i="10"/>
  <c r="K481" i="10"/>
  <c r="K482" i="10"/>
  <c r="K483" i="10"/>
  <c r="K484" i="10"/>
  <c r="K485" i="10"/>
  <c r="K486" i="10"/>
  <c r="K487" i="10"/>
  <c r="K488" i="10"/>
  <c r="K489" i="10"/>
  <c r="K490" i="10"/>
  <c r="K491" i="10"/>
  <c r="K492" i="10"/>
  <c r="K493" i="10"/>
  <c r="K494" i="10"/>
  <c r="K495" i="10"/>
  <c r="K496" i="10"/>
  <c r="K497" i="10"/>
  <c r="K498" i="10"/>
  <c r="K499" i="10"/>
  <c r="K500" i="10"/>
  <c r="K501" i="10"/>
  <c r="K502" i="10"/>
  <c r="K503" i="10"/>
  <c r="K504" i="10"/>
  <c r="K505" i="10"/>
  <c r="K506" i="10"/>
  <c r="K507" i="10"/>
  <c r="K508" i="10"/>
  <c r="K509" i="10"/>
  <c r="K510" i="10"/>
  <c r="K511" i="10"/>
  <c r="K512" i="10"/>
  <c r="K513" i="10"/>
  <c r="K514" i="10"/>
  <c r="K515" i="10"/>
  <c r="K516" i="10"/>
  <c r="K517" i="10"/>
  <c r="K518" i="10"/>
  <c r="K519" i="10"/>
  <c r="K520" i="10"/>
  <c r="K521" i="10"/>
  <c r="K522" i="10"/>
  <c r="K523" i="10"/>
  <c r="K524" i="10"/>
  <c r="K525" i="10"/>
  <c r="K526" i="10"/>
  <c r="K527" i="10"/>
  <c r="K528" i="10"/>
  <c r="K529" i="10"/>
  <c r="K530" i="10"/>
  <c r="K531" i="10"/>
  <c r="K532" i="10"/>
  <c r="K533" i="10"/>
  <c r="K534" i="10"/>
  <c r="K535" i="10"/>
  <c r="K536" i="10"/>
  <c r="K537" i="10"/>
  <c r="K538" i="10"/>
  <c r="K539" i="10"/>
  <c r="K540" i="10"/>
  <c r="K541" i="10"/>
  <c r="K542" i="10"/>
  <c r="K543" i="10"/>
  <c r="K544" i="10"/>
  <c r="K545" i="10"/>
  <c r="K546" i="10"/>
  <c r="K547" i="10"/>
  <c r="K548" i="10"/>
  <c r="K549" i="10"/>
  <c r="K550" i="10"/>
  <c r="K551" i="10"/>
  <c r="K552" i="10"/>
  <c r="K553" i="10"/>
  <c r="K554" i="10"/>
  <c r="K555" i="10"/>
  <c r="K556" i="10"/>
  <c r="K557" i="10"/>
  <c r="K558" i="10"/>
  <c r="K559" i="10"/>
  <c r="K560" i="10"/>
  <c r="K561" i="10"/>
  <c r="K562" i="10"/>
  <c r="K563" i="10"/>
  <c r="K564" i="10"/>
  <c r="K565" i="10"/>
  <c r="K566" i="10"/>
  <c r="K567" i="10"/>
  <c r="K568" i="10"/>
  <c r="K569" i="10"/>
  <c r="K570" i="10"/>
  <c r="K571" i="10"/>
  <c r="K572" i="10"/>
  <c r="K573" i="10"/>
  <c r="K574" i="10"/>
  <c r="K575" i="10"/>
  <c r="K576" i="10"/>
  <c r="K577" i="10"/>
  <c r="K578" i="10"/>
  <c r="K579" i="10"/>
  <c r="K580" i="10"/>
  <c r="K581" i="10"/>
  <c r="K582" i="10"/>
  <c r="K583" i="10"/>
  <c r="K584" i="10"/>
  <c r="K585" i="10"/>
  <c r="K586" i="10"/>
  <c r="K587" i="10"/>
  <c r="K588" i="10"/>
  <c r="K589" i="10"/>
  <c r="K590" i="10"/>
  <c r="K591" i="10"/>
  <c r="K592" i="10"/>
  <c r="K593" i="10"/>
  <c r="K594" i="10"/>
  <c r="K595" i="10"/>
  <c r="K596" i="10"/>
  <c r="K597" i="10"/>
  <c r="K598" i="10"/>
  <c r="K599" i="10"/>
  <c r="K600" i="10"/>
  <c r="K601" i="10"/>
  <c r="K602" i="10"/>
  <c r="K603" i="10"/>
  <c r="K604" i="10"/>
  <c r="K605" i="10"/>
  <c r="K606" i="10"/>
  <c r="K607" i="10"/>
  <c r="K608" i="10"/>
  <c r="K609" i="10"/>
  <c r="K610" i="10"/>
  <c r="K611" i="10"/>
  <c r="K612" i="10"/>
  <c r="K613" i="10"/>
  <c r="K614" i="10"/>
  <c r="K615" i="10"/>
  <c r="K616" i="10"/>
  <c r="K617" i="10"/>
  <c r="K618" i="10"/>
  <c r="K619" i="10"/>
  <c r="K620" i="10"/>
  <c r="K621" i="10"/>
  <c r="K622" i="10"/>
  <c r="K623" i="10"/>
  <c r="K624" i="10"/>
  <c r="K625" i="10"/>
  <c r="K626" i="10"/>
  <c r="K627" i="10"/>
  <c r="K628" i="10"/>
  <c r="K629" i="10"/>
  <c r="K630" i="10"/>
  <c r="K631" i="10"/>
  <c r="K632" i="10"/>
  <c r="K633" i="10"/>
  <c r="K634" i="10"/>
  <c r="K635" i="10"/>
  <c r="K636" i="10"/>
  <c r="K637" i="10"/>
  <c r="K638" i="10"/>
  <c r="K639" i="10"/>
  <c r="K640" i="10"/>
  <c r="K641" i="10"/>
  <c r="K642" i="10"/>
  <c r="K643" i="10"/>
  <c r="K644" i="10"/>
  <c r="K645" i="10"/>
  <c r="K646" i="10"/>
  <c r="K647" i="10"/>
  <c r="K648" i="10"/>
  <c r="K649" i="10"/>
  <c r="K650" i="10"/>
  <c r="K651" i="10"/>
  <c r="K652" i="10"/>
  <c r="K653" i="10"/>
  <c r="K654" i="10"/>
  <c r="K655" i="10"/>
  <c r="K656" i="10"/>
  <c r="K657" i="10"/>
  <c r="K658" i="10"/>
  <c r="K659" i="10"/>
  <c r="K660" i="10"/>
  <c r="K661" i="10"/>
  <c r="K662" i="10"/>
  <c r="K663" i="10"/>
  <c r="K664" i="10"/>
  <c r="K665" i="10"/>
  <c r="K666" i="10"/>
  <c r="K667" i="10"/>
  <c r="K668" i="10"/>
  <c r="K669" i="10"/>
  <c r="K670" i="10"/>
  <c r="K671" i="10"/>
  <c r="K672" i="10"/>
  <c r="K673" i="10"/>
  <c r="K674" i="10"/>
  <c r="K675" i="10"/>
  <c r="K676" i="10"/>
  <c r="K677" i="10"/>
  <c r="K678" i="10"/>
  <c r="K679" i="10"/>
  <c r="K680" i="10"/>
  <c r="K681" i="10"/>
  <c r="K682" i="10"/>
  <c r="K683" i="10"/>
  <c r="K684" i="10"/>
  <c r="K685" i="10"/>
  <c r="K686" i="10"/>
  <c r="K687" i="10"/>
  <c r="K688" i="10"/>
  <c r="K689" i="10"/>
  <c r="K690" i="10"/>
  <c r="K691" i="10"/>
  <c r="K692" i="10"/>
  <c r="K693" i="10"/>
  <c r="K694" i="10"/>
  <c r="K695" i="10"/>
  <c r="K696" i="10"/>
  <c r="K697" i="10"/>
  <c r="K698" i="10"/>
  <c r="K699" i="10"/>
  <c r="K700" i="10"/>
  <c r="K701" i="10"/>
  <c r="K702" i="10"/>
  <c r="K703" i="10"/>
  <c r="K704" i="10"/>
  <c r="K705" i="10"/>
  <c r="K706" i="10"/>
  <c r="K707" i="10"/>
  <c r="K708" i="10"/>
  <c r="K709" i="10"/>
  <c r="K710" i="10"/>
  <c r="K711" i="10"/>
  <c r="K712" i="10"/>
  <c r="K713" i="10"/>
  <c r="K714" i="10"/>
  <c r="K715" i="10"/>
  <c r="K716" i="10"/>
  <c r="K717" i="10"/>
  <c r="K718" i="10"/>
  <c r="K719" i="10"/>
  <c r="K720" i="10"/>
  <c r="K721" i="10"/>
  <c r="K722" i="10"/>
  <c r="K723" i="10"/>
  <c r="K724" i="10"/>
  <c r="K725" i="10"/>
  <c r="K726" i="10"/>
  <c r="K727" i="10"/>
  <c r="K728" i="10"/>
  <c r="K729" i="10"/>
  <c r="K730" i="10"/>
  <c r="K731" i="10"/>
  <c r="K732" i="10"/>
  <c r="K733" i="10"/>
  <c r="K734" i="10"/>
  <c r="K735" i="10"/>
  <c r="K736" i="10"/>
  <c r="K737" i="10"/>
  <c r="K738" i="10"/>
  <c r="K739" i="10"/>
  <c r="K740" i="10"/>
  <c r="K741" i="10"/>
  <c r="K742" i="10"/>
  <c r="K743" i="10"/>
  <c r="K744" i="10"/>
  <c r="K745" i="10"/>
  <c r="K746" i="10"/>
  <c r="K747" i="10"/>
  <c r="K748" i="10"/>
  <c r="K749" i="10"/>
  <c r="K750" i="10"/>
  <c r="K751" i="10"/>
  <c r="K752" i="10"/>
  <c r="K753" i="10"/>
  <c r="K754" i="10"/>
  <c r="K755" i="10"/>
  <c r="K756" i="10"/>
  <c r="K757" i="10"/>
  <c r="K758" i="10"/>
  <c r="K759" i="10"/>
  <c r="K760" i="10"/>
  <c r="K761" i="10"/>
  <c r="K762" i="10"/>
  <c r="K763" i="10"/>
  <c r="K764" i="10"/>
  <c r="K765" i="10"/>
  <c r="K766" i="10"/>
  <c r="K767" i="10"/>
  <c r="K768" i="10"/>
  <c r="K769" i="10"/>
  <c r="K770" i="10"/>
  <c r="K771" i="10"/>
  <c r="K772" i="10"/>
  <c r="K773" i="10"/>
  <c r="K774" i="10"/>
  <c r="K775" i="10"/>
  <c r="K776" i="10"/>
  <c r="K777" i="10"/>
  <c r="K778" i="10"/>
  <c r="K779" i="10"/>
  <c r="K780" i="10"/>
  <c r="K781" i="10"/>
  <c r="K782" i="10"/>
  <c r="K783" i="10"/>
  <c r="K784" i="10"/>
  <c r="K785" i="10"/>
  <c r="K786" i="10"/>
  <c r="K787" i="10"/>
  <c r="K788" i="10"/>
  <c r="K789" i="10"/>
  <c r="K790" i="10"/>
  <c r="K791" i="10"/>
  <c r="K792" i="10"/>
  <c r="K793" i="10"/>
  <c r="K794" i="10"/>
  <c r="K795" i="10"/>
  <c r="K796" i="10"/>
  <c r="K797" i="10"/>
  <c r="K798" i="10"/>
  <c r="K799" i="10"/>
  <c r="K800" i="10"/>
  <c r="K801" i="10"/>
  <c r="K802" i="10"/>
  <c r="K803" i="10"/>
  <c r="K804" i="10"/>
  <c r="K805" i="10"/>
  <c r="K806" i="10"/>
  <c r="K807" i="10"/>
  <c r="K808" i="10"/>
  <c r="K809" i="10"/>
  <c r="K810" i="10"/>
  <c r="K811" i="10"/>
  <c r="K812" i="10"/>
  <c r="K813" i="10"/>
  <c r="K814" i="10"/>
  <c r="K815" i="10"/>
  <c r="K816" i="10"/>
  <c r="K817" i="10"/>
  <c r="K818" i="10"/>
  <c r="K819" i="10"/>
  <c r="K820" i="10"/>
  <c r="K821" i="10"/>
  <c r="K822" i="10"/>
  <c r="K823" i="10"/>
  <c r="K824" i="10"/>
  <c r="K825" i="10"/>
  <c r="K826" i="10"/>
  <c r="K827" i="10"/>
  <c r="K828" i="10"/>
  <c r="K829" i="10"/>
  <c r="K830" i="10"/>
  <c r="K831" i="10"/>
  <c r="K832" i="10"/>
  <c r="K833" i="10"/>
  <c r="K834" i="10"/>
  <c r="K835" i="10"/>
  <c r="K836" i="10"/>
  <c r="K837" i="10"/>
  <c r="K838" i="10"/>
  <c r="K839" i="10"/>
  <c r="K840" i="10"/>
  <c r="K841" i="10"/>
  <c r="K842" i="10"/>
  <c r="K843" i="10"/>
  <c r="K844" i="10"/>
  <c r="K845" i="10"/>
  <c r="K846" i="10"/>
  <c r="K847" i="10"/>
  <c r="K848" i="10"/>
  <c r="K849" i="10"/>
  <c r="K850" i="10"/>
  <c r="K851" i="10"/>
  <c r="K852" i="10"/>
  <c r="K853" i="10"/>
  <c r="K854" i="10"/>
  <c r="K855" i="10"/>
  <c r="K856" i="10"/>
  <c r="K857" i="10"/>
  <c r="K858" i="10"/>
  <c r="K859" i="10"/>
  <c r="K860" i="10"/>
  <c r="K861" i="10"/>
  <c r="K862" i="10"/>
  <c r="K863" i="10"/>
  <c r="K864" i="10"/>
  <c r="K865" i="10"/>
  <c r="K866" i="10"/>
  <c r="K867" i="10"/>
  <c r="K868" i="10"/>
  <c r="K869" i="10"/>
  <c r="K870" i="10"/>
  <c r="K871" i="10"/>
  <c r="K872" i="10"/>
  <c r="K873" i="10"/>
  <c r="K874" i="10"/>
  <c r="K875" i="10"/>
  <c r="K876" i="10"/>
  <c r="K877" i="10"/>
  <c r="K878" i="10"/>
  <c r="K879" i="10"/>
  <c r="K880" i="10"/>
  <c r="K881" i="10"/>
  <c r="K882" i="10"/>
  <c r="K883" i="10"/>
  <c r="K884" i="10"/>
  <c r="K885" i="10"/>
  <c r="K886" i="10"/>
  <c r="K887" i="10"/>
  <c r="K888" i="10"/>
  <c r="K889" i="10"/>
  <c r="K890" i="10"/>
  <c r="K891" i="10"/>
  <c r="K892" i="10"/>
  <c r="K893" i="10"/>
  <c r="K894" i="10"/>
  <c r="K895" i="10"/>
  <c r="K896" i="10"/>
  <c r="K897" i="10"/>
  <c r="K898" i="10"/>
  <c r="K899" i="10"/>
  <c r="K900" i="10"/>
  <c r="K901" i="10"/>
  <c r="K902" i="10"/>
  <c r="K903" i="10"/>
  <c r="K904" i="10"/>
  <c r="K905" i="10"/>
  <c r="K906" i="10"/>
  <c r="K907" i="10"/>
  <c r="K908" i="10"/>
  <c r="K909" i="10"/>
  <c r="K910" i="10"/>
  <c r="K911" i="10"/>
  <c r="K912" i="10"/>
  <c r="K913" i="10"/>
  <c r="K914" i="10"/>
  <c r="K915" i="10"/>
  <c r="K916" i="10"/>
  <c r="K917" i="10"/>
  <c r="K918" i="10"/>
  <c r="K919" i="10"/>
  <c r="K920" i="10"/>
  <c r="K921" i="10"/>
  <c r="K922" i="10"/>
  <c r="K923" i="10"/>
  <c r="K924" i="10"/>
  <c r="K925" i="10"/>
  <c r="K926" i="10"/>
  <c r="K927" i="10"/>
  <c r="K928" i="10"/>
  <c r="K929" i="10"/>
  <c r="K930" i="10"/>
  <c r="K931" i="10"/>
  <c r="K932" i="10"/>
  <c r="K933" i="10"/>
  <c r="K934" i="10"/>
  <c r="K935" i="10"/>
  <c r="K936" i="10"/>
  <c r="K937" i="10"/>
  <c r="K938" i="10"/>
  <c r="K939" i="10"/>
  <c r="K940" i="10"/>
  <c r="K941" i="10"/>
  <c r="K942" i="10"/>
  <c r="K943" i="10"/>
  <c r="K944" i="10"/>
  <c r="K945" i="10"/>
  <c r="K946" i="10"/>
  <c r="K947" i="10"/>
  <c r="K948" i="10"/>
  <c r="K949" i="10"/>
  <c r="K950" i="10"/>
  <c r="K951" i="10"/>
  <c r="K952" i="10"/>
  <c r="K953" i="10"/>
  <c r="K954" i="10"/>
  <c r="K955" i="10"/>
  <c r="K956" i="10"/>
  <c r="K957" i="10"/>
  <c r="K958" i="10"/>
  <c r="K959" i="10"/>
  <c r="K960" i="10"/>
  <c r="K961" i="10"/>
  <c r="K962" i="10"/>
  <c r="K963" i="10"/>
  <c r="K964" i="10"/>
  <c r="K965" i="10"/>
  <c r="K966" i="10"/>
  <c r="K967" i="10"/>
  <c r="K968" i="10"/>
  <c r="K969" i="10"/>
  <c r="K970" i="10"/>
  <c r="K971" i="10"/>
  <c r="K972" i="10"/>
  <c r="K973" i="10"/>
  <c r="K974" i="10"/>
  <c r="K975" i="10"/>
  <c r="K976" i="10"/>
  <c r="K977" i="10"/>
  <c r="K978" i="10"/>
  <c r="K979" i="10"/>
  <c r="K980" i="10"/>
  <c r="K981" i="10"/>
  <c r="K982" i="10"/>
  <c r="K983" i="10"/>
  <c r="K984" i="10"/>
  <c r="K985" i="10"/>
  <c r="K986" i="10"/>
  <c r="K987" i="10"/>
  <c r="K988" i="10"/>
  <c r="K989" i="10"/>
  <c r="K990" i="10"/>
  <c r="K991" i="10"/>
  <c r="K992" i="10"/>
  <c r="K993" i="10"/>
  <c r="K994" i="10"/>
  <c r="K995" i="10"/>
  <c r="K996" i="10"/>
  <c r="K997" i="10"/>
  <c r="K998" i="10"/>
  <c r="K999" i="10"/>
  <c r="K1000" i="10"/>
  <c r="K1001" i="10"/>
  <c r="K1002" i="10"/>
  <c r="K1003" i="10"/>
  <c r="K1004" i="10"/>
  <c r="K1005" i="10"/>
  <c r="K1006" i="10"/>
  <c r="K7" i="10"/>
  <c r="J8" i="10"/>
  <c r="J9" i="10"/>
  <c r="J10" i="10"/>
  <c r="J11" i="10"/>
  <c r="J12" i="10"/>
  <c r="J13" i="10"/>
  <c r="J14" i="10"/>
  <c r="J15" i="10"/>
  <c r="J16" i="10"/>
  <c r="J17" i="10"/>
  <c r="J18" i="10"/>
  <c r="J19" i="10"/>
  <c r="J20" i="10"/>
  <c r="J21" i="10"/>
  <c r="J22" i="10"/>
  <c r="J23" i="10"/>
  <c r="J24" i="10"/>
  <c r="J25" i="10"/>
  <c r="J26" i="10"/>
  <c r="J27" i="10"/>
  <c r="J28" i="10"/>
  <c r="J29" i="10"/>
  <c r="J30" i="10"/>
  <c r="J31" i="10"/>
  <c r="J32" i="10"/>
  <c r="J33" i="10"/>
  <c r="J34" i="10"/>
  <c r="J35" i="10"/>
  <c r="J36" i="10"/>
  <c r="J37" i="10"/>
  <c r="J38" i="10"/>
  <c r="J39" i="10"/>
  <c r="J40" i="10"/>
  <c r="J41" i="10"/>
  <c r="J42" i="10"/>
  <c r="J43" i="10"/>
  <c r="J44" i="10"/>
  <c r="J45" i="10"/>
  <c r="J46" i="10"/>
  <c r="J47" i="10"/>
  <c r="J48" i="10"/>
  <c r="J49" i="10"/>
  <c r="J50" i="10"/>
  <c r="J51" i="10"/>
  <c r="J52" i="10"/>
  <c r="J53" i="10"/>
  <c r="J54" i="10"/>
  <c r="J55" i="10"/>
  <c r="J56" i="10"/>
  <c r="J57" i="10"/>
  <c r="J58" i="10"/>
  <c r="J59" i="10"/>
  <c r="J60" i="10"/>
  <c r="J61" i="10"/>
  <c r="J62" i="10"/>
  <c r="J63" i="10"/>
  <c r="J64" i="10"/>
  <c r="J65" i="10"/>
  <c r="J66" i="10"/>
  <c r="J67" i="10"/>
  <c r="J68" i="10"/>
  <c r="J69" i="10"/>
  <c r="J70" i="10"/>
  <c r="J71" i="10"/>
  <c r="J72" i="10"/>
  <c r="J73" i="10"/>
  <c r="J74" i="10"/>
  <c r="J75" i="10"/>
  <c r="J76" i="10"/>
  <c r="J77" i="10"/>
  <c r="J78" i="10"/>
  <c r="J79" i="10"/>
  <c r="J80" i="10"/>
  <c r="J81" i="10"/>
  <c r="J82" i="10"/>
  <c r="J83" i="10"/>
  <c r="J84" i="10"/>
  <c r="J85" i="10"/>
  <c r="J86" i="10"/>
  <c r="J87" i="10"/>
  <c r="J88" i="10"/>
  <c r="J89" i="10"/>
  <c r="J90" i="10"/>
  <c r="J91" i="10"/>
  <c r="J92" i="10"/>
  <c r="J93" i="10"/>
  <c r="J94" i="10"/>
  <c r="J95" i="10"/>
  <c r="J96" i="10"/>
  <c r="J97" i="10"/>
  <c r="J98" i="10"/>
  <c r="J99" i="10"/>
  <c r="J100" i="10"/>
  <c r="J101" i="10"/>
  <c r="J102" i="10"/>
  <c r="J103" i="10"/>
  <c r="J104" i="10"/>
  <c r="J105" i="10"/>
  <c r="J106" i="10"/>
  <c r="J107" i="10"/>
  <c r="J108" i="10"/>
  <c r="J109" i="10"/>
  <c r="J110" i="10"/>
  <c r="J111" i="10"/>
  <c r="J112" i="10"/>
  <c r="J113" i="10"/>
  <c r="J114" i="10"/>
  <c r="J115" i="10"/>
  <c r="J116" i="10"/>
  <c r="J117" i="10"/>
  <c r="J118" i="10"/>
  <c r="J119" i="10"/>
  <c r="J120" i="10"/>
  <c r="J121" i="10"/>
  <c r="J122" i="10"/>
  <c r="J123" i="10"/>
  <c r="J124" i="10"/>
  <c r="J125" i="10"/>
  <c r="J126" i="10"/>
  <c r="J127" i="10"/>
  <c r="J128" i="10"/>
  <c r="J129" i="10"/>
  <c r="J130" i="10"/>
  <c r="J131" i="10"/>
  <c r="J132" i="10"/>
  <c r="J133" i="10"/>
  <c r="J134" i="10"/>
  <c r="J135" i="10"/>
  <c r="J136" i="10"/>
  <c r="J137" i="10"/>
  <c r="J138" i="10"/>
  <c r="J139" i="10"/>
  <c r="J140" i="10"/>
  <c r="J141" i="10"/>
  <c r="J142" i="10"/>
  <c r="J143" i="10"/>
  <c r="J144" i="10"/>
  <c r="J145" i="10"/>
  <c r="J146" i="10"/>
  <c r="J147" i="10"/>
  <c r="J148" i="10"/>
  <c r="J149" i="10"/>
  <c r="J150" i="10"/>
  <c r="J151" i="10"/>
  <c r="J152" i="10"/>
  <c r="J153" i="10"/>
  <c r="J154" i="10"/>
  <c r="J155" i="10"/>
  <c r="J156" i="10"/>
  <c r="J157" i="10"/>
  <c r="J158" i="10"/>
  <c r="J159" i="10"/>
  <c r="J160" i="10"/>
  <c r="J161" i="10"/>
  <c r="J162" i="10"/>
  <c r="J163" i="10"/>
  <c r="J164" i="10"/>
  <c r="J165" i="10"/>
  <c r="J166" i="10"/>
  <c r="J167" i="10"/>
  <c r="J168" i="10"/>
  <c r="J169" i="10"/>
  <c r="J170" i="10"/>
  <c r="J171" i="10"/>
  <c r="J172" i="10"/>
  <c r="J173" i="10"/>
  <c r="J174" i="10"/>
  <c r="J175" i="10"/>
  <c r="J176" i="10"/>
  <c r="J177" i="10"/>
  <c r="J178" i="10"/>
  <c r="J179" i="10"/>
  <c r="J180" i="10"/>
  <c r="J181" i="10"/>
  <c r="J182" i="10"/>
  <c r="J183" i="10"/>
  <c r="J184" i="10"/>
  <c r="J185" i="10"/>
  <c r="J186" i="10"/>
  <c r="J187" i="10"/>
  <c r="J188" i="10"/>
  <c r="J189" i="10"/>
  <c r="J190" i="10"/>
  <c r="J191" i="10"/>
  <c r="J192" i="10"/>
  <c r="J193" i="10"/>
  <c r="J194" i="10"/>
  <c r="J195" i="10"/>
  <c r="J196" i="10"/>
  <c r="J197" i="10"/>
  <c r="J198" i="10"/>
  <c r="J199" i="10"/>
  <c r="J200" i="10"/>
  <c r="J201" i="10"/>
  <c r="J202" i="10"/>
  <c r="J203" i="10"/>
  <c r="J204" i="10"/>
  <c r="J205" i="10"/>
  <c r="J206" i="10"/>
  <c r="J207" i="10"/>
  <c r="J208" i="10"/>
  <c r="J209" i="10"/>
  <c r="J210" i="10"/>
  <c r="J211" i="10"/>
  <c r="J212" i="10"/>
  <c r="J213" i="10"/>
  <c r="J214" i="10"/>
  <c r="J215" i="10"/>
  <c r="J216" i="10"/>
  <c r="J217" i="10"/>
  <c r="J218" i="10"/>
  <c r="J219" i="10"/>
  <c r="J220" i="10"/>
  <c r="J221" i="10"/>
  <c r="J222" i="10"/>
  <c r="J223" i="10"/>
  <c r="J224" i="10"/>
  <c r="J225" i="10"/>
  <c r="J226" i="10"/>
  <c r="J227" i="10"/>
  <c r="J228" i="10"/>
  <c r="J229" i="10"/>
  <c r="J230" i="10"/>
  <c r="J231" i="10"/>
  <c r="J232" i="10"/>
  <c r="J233" i="10"/>
  <c r="J234" i="10"/>
  <c r="J235" i="10"/>
  <c r="J236" i="10"/>
  <c r="J237" i="10"/>
  <c r="J238" i="10"/>
  <c r="J239" i="10"/>
  <c r="J240" i="10"/>
  <c r="J241" i="10"/>
  <c r="J242" i="10"/>
  <c r="J243" i="10"/>
  <c r="J244" i="10"/>
  <c r="J245" i="10"/>
  <c r="J246" i="10"/>
  <c r="J247" i="10"/>
  <c r="J248" i="10"/>
  <c r="J249" i="10"/>
  <c r="J250" i="10"/>
  <c r="J251" i="10"/>
  <c r="J252" i="10"/>
  <c r="J253" i="10"/>
  <c r="J254" i="10"/>
  <c r="J255" i="10"/>
  <c r="J256" i="10"/>
  <c r="J257" i="10"/>
  <c r="J258" i="10"/>
  <c r="J259" i="10"/>
  <c r="J260" i="10"/>
  <c r="J261" i="10"/>
  <c r="J262" i="10"/>
  <c r="J263" i="10"/>
  <c r="J264" i="10"/>
  <c r="J265" i="10"/>
  <c r="J266" i="10"/>
  <c r="J267" i="10"/>
  <c r="J268" i="10"/>
  <c r="J269" i="10"/>
  <c r="J270" i="10"/>
  <c r="J271" i="10"/>
  <c r="J272" i="10"/>
  <c r="J273" i="10"/>
  <c r="J274" i="10"/>
  <c r="J275" i="10"/>
  <c r="J276" i="10"/>
  <c r="J277" i="10"/>
  <c r="J278" i="10"/>
  <c r="J279" i="10"/>
  <c r="J280" i="10"/>
  <c r="J281" i="10"/>
  <c r="J282" i="10"/>
  <c r="J283" i="10"/>
  <c r="J284" i="10"/>
  <c r="J285" i="10"/>
  <c r="J286" i="10"/>
  <c r="J287" i="10"/>
  <c r="J288" i="10"/>
  <c r="J289" i="10"/>
  <c r="J290" i="10"/>
  <c r="J291" i="10"/>
  <c r="J292" i="10"/>
  <c r="J293" i="10"/>
  <c r="J294" i="10"/>
  <c r="J295" i="10"/>
  <c r="J296" i="10"/>
  <c r="J297" i="10"/>
  <c r="J298" i="10"/>
  <c r="J299" i="10"/>
  <c r="J300" i="10"/>
  <c r="J301" i="10"/>
  <c r="J302" i="10"/>
  <c r="J303" i="10"/>
  <c r="J304" i="10"/>
  <c r="J305" i="10"/>
  <c r="J306" i="10"/>
  <c r="J307" i="10"/>
  <c r="J308" i="10"/>
  <c r="J309" i="10"/>
  <c r="J310" i="10"/>
  <c r="J311" i="10"/>
  <c r="J312" i="10"/>
  <c r="J313" i="10"/>
  <c r="J314" i="10"/>
  <c r="J315" i="10"/>
  <c r="J316" i="10"/>
  <c r="J317" i="10"/>
  <c r="J318" i="10"/>
  <c r="J319" i="10"/>
  <c r="J320" i="10"/>
  <c r="J321" i="10"/>
  <c r="J322" i="10"/>
  <c r="J323" i="10"/>
  <c r="J324" i="10"/>
  <c r="J325" i="10"/>
  <c r="J326" i="10"/>
  <c r="J327" i="10"/>
  <c r="J328" i="10"/>
  <c r="J329" i="10"/>
  <c r="J330" i="10"/>
  <c r="J331" i="10"/>
  <c r="J332" i="10"/>
  <c r="J333" i="10"/>
  <c r="J334" i="10"/>
  <c r="J335" i="10"/>
  <c r="J336" i="10"/>
  <c r="J337" i="10"/>
  <c r="J338" i="10"/>
  <c r="J339" i="10"/>
  <c r="J340" i="10"/>
  <c r="J341" i="10"/>
  <c r="J342" i="10"/>
  <c r="J343" i="10"/>
  <c r="J344" i="10"/>
  <c r="J345" i="10"/>
  <c r="J346" i="10"/>
  <c r="J347" i="10"/>
  <c r="J348" i="10"/>
  <c r="J349" i="10"/>
  <c r="J350" i="10"/>
  <c r="J351" i="10"/>
  <c r="J352" i="10"/>
  <c r="J353" i="10"/>
  <c r="J354" i="10"/>
  <c r="J355" i="10"/>
  <c r="J356" i="10"/>
  <c r="J357" i="10"/>
  <c r="J358" i="10"/>
  <c r="J359" i="10"/>
  <c r="J360" i="10"/>
  <c r="J361" i="10"/>
  <c r="J362" i="10"/>
  <c r="J363" i="10"/>
  <c r="J364" i="10"/>
  <c r="J365" i="10"/>
  <c r="J366" i="10"/>
  <c r="J367" i="10"/>
  <c r="J368" i="10"/>
  <c r="J369" i="10"/>
  <c r="J370" i="10"/>
  <c r="J371" i="10"/>
  <c r="J372" i="10"/>
  <c r="J373" i="10"/>
  <c r="J374" i="10"/>
  <c r="J375" i="10"/>
  <c r="J376" i="10"/>
  <c r="J377" i="10"/>
  <c r="J378" i="10"/>
  <c r="J379" i="10"/>
  <c r="J380" i="10"/>
  <c r="J381" i="10"/>
  <c r="J382" i="10"/>
  <c r="J383" i="10"/>
  <c r="J384" i="10"/>
  <c r="J385" i="10"/>
  <c r="J386" i="10"/>
  <c r="J387" i="10"/>
  <c r="J388" i="10"/>
  <c r="J389" i="10"/>
  <c r="J390" i="10"/>
  <c r="J391" i="10"/>
  <c r="J392" i="10"/>
  <c r="J393" i="10"/>
  <c r="J394" i="10"/>
  <c r="J395" i="10"/>
  <c r="J396" i="10"/>
  <c r="J397" i="10"/>
  <c r="J398" i="10"/>
  <c r="J399" i="10"/>
  <c r="J400" i="10"/>
  <c r="J401" i="10"/>
  <c r="J402" i="10"/>
  <c r="J403" i="10"/>
  <c r="J404" i="10"/>
  <c r="J405" i="10"/>
  <c r="J406" i="10"/>
  <c r="J407" i="10"/>
  <c r="J408" i="10"/>
  <c r="J409" i="10"/>
  <c r="J410" i="10"/>
  <c r="J411" i="10"/>
  <c r="J412" i="10"/>
  <c r="J413" i="10"/>
  <c r="J414" i="10"/>
  <c r="J415" i="10"/>
  <c r="J416" i="10"/>
  <c r="J417" i="10"/>
  <c r="J418" i="10"/>
  <c r="J419" i="10"/>
  <c r="J420" i="10"/>
  <c r="J421" i="10"/>
  <c r="J422" i="10"/>
  <c r="J423" i="10"/>
  <c r="J424" i="10"/>
  <c r="J425" i="10"/>
  <c r="J426" i="10"/>
  <c r="J427" i="10"/>
  <c r="J428" i="10"/>
  <c r="J429" i="10"/>
  <c r="J430" i="10"/>
  <c r="J431" i="10"/>
  <c r="J432" i="10"/>
  <c r="J433" i="10"/>
  <c r="J434" i="10"/>
  <c r="J435" i="10"/>
  <c r="J436" i="10"/>
  <c r="J437" i="10"/>
  <c r="J438" i="10"/>
  <c r="J439" i="10"/>
  <c r="J440" i="10"/>
  <c r="J441" i="10"/>
  <c r="J442" i="10"/>
  <c r="J443" i="10"/>
  <c r="J444" i="10"/>
  <c r="J445" i="10"/>
  <c r="J446" i="10"/>
  <c r="J447" i="10"/>
  <c r="J448" i="10"/>
  <c r="J449" i="10"/>
  <c r="J450" i="10"/>
  <c r="J451" i="10"/>
  <c r="J452" i="10"/>
  <c r="J453" i="10"/>
  <c r="J454" i="10"/>
  <c r="J455" i="10"/>
  <c r="J456" i="10"/>
  <c r="J457" i="10"/>
  <c r="J458" i="10"/>
  <c r="J459" i="10"/>
  <c r="J460" i="10"/>
  <c r="J461" i="10"/>
  <c r="J462" i="10"/>
  <c r="J463" i="10"/>
  <c r="J464" i="10"/>
  <c r="J465" i="10"/>
  <c r="J466" i="10"/>
  <c r="J467" i="10"/>
  <c r="J468" i="10"/>
  <c r="J469" i="10"/>
  <c r="J470" i="10"/>
  <c r="J471" i="10"/>
  <c r="J472" i="10"/>
  <c r="J473" i="10"/>
  <c r="J474" i="10"/>
  <c r="J475" i="10"/>
  <c r="J476" i="10"/>
  <c r="J477" i="10"/>
  <c r="J478" i="10"/>
  <c r="J479" i="10"/>
  <c r="J480" i="10"/>
  <c r="J481" i="10"/>
  <c r="J482" i="10"/>
  <c r="J483" i="10"/>
  <c r="J484" i="10"/>
  <c r="J485" i="10"/>
  <c r="J486" i="10"/>
  <c r="J487" i="10"/>
  <c r="J488" i="10"/>
  <c r="J489" i="10"/>
  <c r="J490" i="10"/>
  <c r="J491" i="10"/>
  <c r="J492" i="10"/>
  <c r="J493" i="10"/>
  <c r="J494" i="10"/>
  <c r="J495" i="10"/>
  <c r="J496" i="10"/>
  <c r="J497" i="10"/>
  <c r="J498" i="10"/>
  <c r="J499" i="10"/>
  <c r="J500" i="10"/>
  <c r="J501" i="10"/>
  <c r="J502" i="10"/>
  <c r="J503" i="10"/>
  <c r="J504" i="10"/>
  <c r="J505" i="10"/>
  <c r="J506" i="10"/>
  <c r="J507" i="10"/>
  <c r="J508" i="10"/>
  <c r="J509" i="10"/>
  <c r="J510" i="10"/>
  <c r="J511" i="10"/>
  <c r="J512" i="10"/>
  <c r="J513" i="10"/>
  <c r="J514" i="10"/>
  <c r="J515" i="10"/>
  <c r="J516" i="10"/>
  <c r="J517" i="10"/>
  <c r="J518" i="10"/>
  <c r="J519" i="10"/>
  <c r="J520" i="10"/>
  <c r="J521" i="10"/>
  <c r="J522" i="10"/>
  <c r="J523" i="10"/>
  <c r="J524" i="10"/>
  <c r="J525" i="10"/>
  <c r="J526" i="10"/>
  <c r="J527" i="10"/>
  <c r="J528" i="10"/>
  <c r="J529" i="10"/>
  <c r="J530" i="10"/>
  <c r="J531" i="10"/>
  <c r="J532" i="10"/>
  <c r="J533" i="10"/>
  <c r="J534" i="10"/>
  <c r="J535" i="10"/>
  <c r="J536" i="10"/>
  <c r="J537" i="10"/>
  <c r="J538" i="10"/>
  <c r="J539" i="10"/>
  <c r="J540" i="10"/>
  <c r="J541" i="10"/>
  <c r="J542" i="10"/>
  <c r="J543" i="10"/>
  <c r="J544" i="10"/>
  <c r="J545" i="10"/>
  <c r="J546" i="10"/>
  <c r="J547" i="10"/>
  <c r="J548" i="10"/>
  <c r="J549" i="10"/>
  <c r="J550" i="10"/>
  <c r="J551" i="10"/>
  <c r="J552" i="10"/>
  <c r="J553" i="10"/>
  <c r="J554" i="10"/>
  <c r="J555" i="10"/>
  <c r="J556" i="10"/>
  <c r="J557" i="10"/>
  <c r="J558" i="10"/>
  <c r="J559" i="10"/>
  <c r="J560" i="10"/>
  <c r="J561" i="10"/>
  <c r="J562" i="10"/>
  <c r="J563" i="10"/>
  <c r="J564" i="10"/>
  <c r="J565" i="10"/>
  <c r="J566" i="10"/>
  <c r="J567" i="10"/>
  <c r="J568" i="10"/>
  <c r="J569" i="10"/>
  <c r="J570" i="10"/>
  <c r="J571" i="10"/>
  <c r="J572" i="10"/>
  <c r="J573" i="10"/>
  <c r="J574" i="10"/>
  <c r="J575" i="10"/>
  <c r="J576" i="10"/>
  <c r="J577" i="10"/>
  <c r="J578" i="10"/>
  <c r="J579" i="10"/>
  <c r="J580" i="10"/>
  <c r="J581" i="10"/>
  <c r="J582" i="10"/>
  <c r="J583" i="10"/>
  <c r="J584" i="10"/>
  <c r="J585" i="10"/>
  <c r="J586" i="10"/>
  <c r="J587" i="10"/>
  <c r="J588" i="10"/>
  <c r="J589" i="10"/>
  <c r="J590" i="10"/>
  <c r="J591" i="10"/>
  <c r="J592" i="10"/>
  <c r="J593" i="10"/>
  <c r="J594" i="10"/>
  <c r="J595" i="10"/>
  <c r="J596" i="10"/>
  <c r="J597" i="10"/>
  <c r="J598" i="10"/>
  <c r="J599" i="10"/>
  <c r="J600" i="10"/>
  <c r="J601" i="10"/>
  <c r="J602" i="10"/>
  <c r="J603" i="10"/>
  <c r="J604" i="10"/>
  <c r="J605" i="10"/>
  <c r="J606" i="10"/>
  <c r="J607" i="10"/>
  <c r="J608" i="10"/>
  <c r="J609" i="10"/>
  <c r="J610" i="10"/>
  <c r="J611" i="10"/>
  <c r="J612" i="10"/>
  <c r="J613" i="10"/>
  <c r="J614" i="10"/>
  <c r="J615" i="10"/>
  <c r="J616" i="10"/>
  <c r="J617" i="10"/>
  <c r="J618" i="10"/>
  <c r="J619" i="10"/>
  <c r="J620" i="10"/>
  <c r="J621" i="10"/>
  <c r="J622" i="10"/>
  <c r="J623" i="10"/>
  <c r="J624" i="10"/>
  <c r="J625" i="10"/>
  <c r="J626" i="10"/>
  <c r="J627" i="10"/>
  <c r="J628" i="10"/>
  <c r="J629" i="10"/>
  <c r="J630" i="10"/>
  <c r="J631" i="10"/>
  <c r="J632" i="10"/>
  <c r="J633" i="10"/>
  <c r="J634" i="10"/>
  <c r="J635" i="10"/>
  <c r="J636" i="10"/>
  <c r="J637" i="10"/>
  <c r="J638" i="10"/>
  <c r="J639" i="10"/>
  <c r="J640" i="10"/>
  <c r="J641" i="10"/>
  <c r="J642" i="10"/>
  <c r="J643" i="10"/>
  <c r="J644" i="10"/>
  <c r="J645" i="10"/>
  <c r="J646" i="10"/>
  <c r="J647" i="10"/>
  <c r="J648" i="10"/>
  <c r="J649" i="10"/>
  <c r="J650" i="10"/>
  <c r="J651" i="10"/>
  <c r="J652" i="10"/>
  <c r="J653" i="10"/>
  <c r="J654" i="10"/>
  <c r="J655" i="10"/>
  <c r="J656" i="10"/>
  <c r="J657" i="10"/>
  <c r="J658" i="10"/>
  <c r="J659" i="10"/>
  <c r="J660" i="10"/>
  <c r="J661" i="10"/>
  <c r="J662" i="10"/>
  <c r="J663" i="10"/>
  <c r="J664" i="10"/>
  <c r="J665" i="10"/>
  <c r="J666" i="10"/>
  <c r="J667" i="10"/>
  <c r="J668" i="10"/>
  <c r="J669" i="10"/>
  <c r="J670" i="10"/>
  <c r="J671" i="10"/>
  <c r="J672" i="10"/>
  <c r="J673" i="10"/>
  <c r="J674" i="10"/>
  <c r="J675" i="10"/>
  <c r="J676" i="10"/>
  <c r="J677" i="10"/>
  <c r="J678" i="10"/>
  <c r="J679" i="10"/>
  <c r="J680" i="10"/>
  <c r="J681" i="10"/>
  <c r="J682" i="10"/>
  <c r="J683" i="10"/>
  <c r="J684" i="10"/>
  <c r="J685" i="10"/>
  <c r="J686" i="10"/>
  <c r="J687" i="10"/>
  <c r="J688" i="10"/>
  <c r="J689" i="10"/>
  <c r="J690" i="10"/>
  <c r="J691" i="10"/>
  <c r="J692" i="10"/>
  <c r="J693" i="10"/>
  <c r="J694" i="10"/>
  <c r="J695" i="10"/>
  <c r="J696" i="10"/>
  <c r="J697" i="10"/>
  <c r="J698" i="10"/>
  <c r="J699" i="10"/>
  <c r="J700" i="10"/>
  <c r="J701" i="10"/>
  <c r="J702" i="10"/>
  <c r="J703" i="10"/>
  <c r="J704" i="10"/>
  <c r="J705" i="10"/>
  <c r="J706" i="10"/>
  <c r="J707" i="10"/>
  <c r="J708" i="10"/>
  <c r="J709" i="10"/>
  <c r="J710" i="10"/>
  <c r="J711" i="10"/>
  <c r="J712" i="10"/>
  <c r="J713" i="10"/>
  <c r="J714" i="10"/>
  <c r="J715" i="10"/>
  <c r="J716" i="10"/>
  <c r="J717" i="10"/>
  <c r="J718" i="10"/>
  <c r="J719" i="10"/>
  <c r="J720" i="10"/>
  <c r="J721" i="10"/>
  <c r="J722" i="10"/>
  <c r="J723" i="10"/>
  <c r="J724" i="10"/>
  <c r="J725" i="10"/>
  <c r="J726" i="10"/>
  <c r="J727" i="10"/>
  <c r="J728" i="10"/>
  <c r="J729" i="10"/>
  <c r="J730" i="10"/>
  <c r="J731" i="10"/>
  <c r="J732" i="10"/>
  <c r="J733" i="10"/>
  <c r="J734" i="10"/>
  <c r="J735" i="10"/>
  <c r="J736" i="10"/>
  <c r="J737" i="10"/>
  <c r="J738" i="10"/>
  <c r="J739" i="10"/>
  <c r="J740" i="10"/>
  <c r="J741" i="10"/>
  <c r="J742" i="10"/>
  <c r="J743" i="10"/>
  <c r="J744" i="10"/>
  <c r="J745" i="10"/>
  <c r="J746" i="10"/>
  <c r="J747" i="10"/>
  <c r="J748" i="10"/>
  <c r="J749" i="10"/>
  <c r="J750" i="10"/>
  <c r="J751" i="10"/>
  <c r="J752" i="10"/>
  <c r="J753" i="10"/>
  <c r="J754" i="10"/>
  <c r="J755" i="10"/>
  <c r="J756" i="10"/>
  <c r="J757" i="10"/>
  <c r="J758" i="10"/>
  <c r="J759" i="10"/>
  <c r="J760" i="10"/>
  <c r="J761" i="10"/>
  <c r="J762" i="10"/>
  <c r="J763" i="10"/>
  <c r="J764" i="10"/>
  <c r="J765" i="10"/>
  <c r="J766" i="10"/>
  <c r="J767" i="10"/>
  <c r="J768" i="10"/>
  <c r="J769" i="10"/>
  <c r="J770" i="10"/>
  <c r="J771" i="10"/>
  <c r="J772" i="10"/>
  <c r="J773" i="10"/>
  <c r="J774" i="10"/>
  <c r="J775" i="10"/>
  <c r="J776" i="10"/>
  <c r="J777" i="10"/>
  <c r="J778" i="10"/>
  <c r="J779" i="10"/>
  <c r="J780" i="10"/>
  <c r="J781" i="10"/>
  <c r="J782" i="10"/>
  <c r="J783" i="10"/>
  <c r="J784" i="10"/>
  <c r="J785" i="10"/>
  <c r="J786" i="10"/>
  <c r="J787" i="10"/>
  <c r="J788" i="10"/>
  <c r="J789" i="10"/>
  <c r="J790" i="10"/>
  <c r="J791" i="10"/>
  <c r="J792" i="10"/>
  <c r="J793" i="10"/>
  <c r="J794" i="10"/>
  <c r="J795" i="10"/>
  <c r="J796" i="10"/>
  <c r="J797" i="10"/>
  <c r="J798" i="10"/>
  <c r="J799" i="10"/>
  <c r="J800" i="10"/>
  <c r="J801" i="10"/>
  <c r="J802" i="10"/>
  <c r="J803" i="10"/>
  <c r="J804" i="10"/>
  <c r="J805" i="10"/>
  <c r="J806" i="10"/>
  <c r="J807" i="10"/>
  <c r="J808" i="10"/>
  <c r="J809" i="10"/>
  <c r="J810" i="10"/>
  <c r="J811" i="10"/>
  <c r="J812" i="10"/>
  <c r="J813" i="10"/>
  <c r="J814" i="10"/>
  <c r="J815" i="10"/>
  <c r="J816" i="10"/>
  <c r="J817" i="10"/>
  <c r="J818" i="10"/>
  <c r="J819" i="10"/>
  <c r="J820" i="10"/>
  <c r="J821" i="10"/>
  <c r="J822" i="10"/>
  <c r="J823" i="10"/>
  <c r="J824" i="10"/>
  <c r="J825" i="10"/>
  <c r="J826" i="10"/>
  <c r="J827" i="10"/>
  <c r="J828" i="10"/>
  <c r="J829" i="10"/>
  <c r="J830" i="10"/>
  <c r="J831" i="10"/>
  <c r="J832" i="10"/>
  <c r="J833" i="10"/>
  <c r="J834" i="10"/>
  <c r="J835" i="10"/>
  <c r="J836" i="10"/>
  <c r="J837" i="10"/>
  <c r="J838" i="10"/>
  <c r="J839" i="10"/>
  <c r="J840" i="10"/>
  <c r="J841" i="10"/>
  <c r="J842" i="10"/>
  <c r="J843" i="10"/>
  <c r="J844" i="10"/>
  <c r="J845" i="10"/>
  <c r="J846" i="10"/>
  <c r="J847" i="10"/>
  <c r="J848" i="10"/>
  <c r="J849" i="10"/>
  <c r="J850" i="10"/>
  <c r="J851" i="10"/>
  <c r="J852" i="10"/>
  <c r="J853" i="10"/>
  <c r="J854" i="10"/>
  <c r="J855" i="10"/>
  <c r="J856" i="10"/>
  <c r="J857" i="10"/>
  <c r="J858" i="10"/>
  <c r="J859" i="10"/>
  <c r="J860" i="10"/>
  <c r="J861" i="10"/>
  <c r="J862" i="10"/>
  <c r="J863" i="10"/>
  <c r="J864" i="10"/>
  <c r="J865" i="10"/>
  <c r="J866" i="10"/>
  <c r="J867" i="10"/>
  <c r="J868" i="10"/>
  <c r="J869" i="10"/>
  <c r="J870" i="10"/>
  <c r="J871" i="10"/>
  <c r="J872" i="10"/>
  <c r="J873" i="10"/>
  <c r="J874" i="10"/>
  <c r="J875" i="10"/>
  <c r="J876" i="10"/>
  <c r="J877" i="10"/>
  <c r="J878" i="10"/>
  <c r="J879" i="10"/>
  <c r="J880" i="10"/>
  <c r="J881" i="10"/>
  <c r="J882" i="10"/>
  <c r="J883" i="10"/>
  <c r="J884" i="10"/>
  <c r="J885" i="10"/>
  <c r="J886" i="10"/>
  <c r="J887" i="10"/>
  <c r="J888" i="10"/>
  <c r="J889" i="10"/>
  <c r="J890" i="10"/>
  <c r="J891" i="10"/>
  <c r="J892" i="10"/>
  <c r="J893" i="10"/>
  <c r="J894" i="10"/>
  <c r="J895" i="10"/>
  <c r="J896" i="10"/>
  <c r="J897" i="10"/>
  <c r="J898" i="10"/>
  <c r="J899" i="10"/>
  <c r="J900" i="10"/>
  <c r="J901" i="10"/>
  <c r="J902" i="10"/>
  <c r="J903" i="10"/>
  <c r="J904" i="10"/>
  <c r="J905" i="10"/>
  <c r="J906" i="10"/>
  <c r="J907" i="10"/>
  <c r="J908" i="10"/>
  <c r="J909" i="10"/>
  <c r="J910" i="10"/>
  <c r="J911" i="10"/>
  <c r="J912" i="10"/>
  <c r="J913" i="10"/>
  <c r="J914" i="10"/>
  <c r="J915" i="10"/>
  <c r="J916" i="10"/>
  <c r="J917" i="10"/>
  <c r="J918" i="10"/>
  <c r="J919" i="10"/>
  <c r="J920" i="10"/>
  <c r="J921" i="10"/>
  <c r="J922" i="10"/>
  <c r="J923" i="10"/>
  <c r="J924" i="10"/>
  <c r="J925" i="10"/>
  <c r="J926" i="10"/>
  <c r="J927" i="10"/>
  <c r="J928" i="10"/>
  <c r="J929" i="10"/>
  <c r="J930" i="10"/>
  <c r="J931" i="10"/>
  <c r="J932" i="10"/>
  <c r="J933" i="10"/>
  <c r="J934" i="10"/>
  <c r="J935" i="10"/>
  <c r="J936" i="10"/>
  <c r="J937" i="10"/>
  <c r="J938" i="10"/>
  <c r="J939" i="10"/>
  <c r="J940" i="10"/>
  <c r="J941" i="10"/>
  <c r="J942" i="10"/>
  <c r="J943" i="10"/>
  <c r="J944" i="10"/>
  <c r="J945" i="10"/>
  <c r="J946" i="10"/>
  <c r="J947" i="10"/>
  <c r="J948" i="10"/>
  <c r="J949" i="10"/>
  <c r="J950" i="10"/>
  <c r="J951" i="10"/>
  <c r="J952" i="10"/>
  <c r="J953" i="10"/>
  <c r="J954" i="10"/>
  <c r="J955" i="10"/>
  <c r="J956" i="10"/>
  <c r="J957" i="10"/>
  <c r="J958" i="10"/>
  <c r="J959" i="10"/>
  <c r="J960" i="10"/>
  <c r="J961" i="10"/>
  <c r="J962" i="10"/>
  <c r="J963" i="10"/>
  <c r="J964" i="10"/>
  <c r="J965" i="10"/>
  <c r="J966" i="10"/>
  <c r="J967" i="10"/>
  <c r="J968" i="10"/>
  <c r="J969" i="10"/>
  <c r="J970" i="10"/>
  <c r="J971" i="10"/>
  <c r="J972" i="10"/>
  <c r="J973" i="10"/>
  <c r="J974" i="10"/>
  <c r="J975" i="10"/>
  <c r="J976" i="10"/>
  <c r="J977" i="10"/>
  <c r="J978" i="10"/>
  <c r="J979" i="10"/>
  <c r="J980" i="10"/>
  <c r="J981" i="10"/>
  <c r="J982" i="10"/>
  <c r="J983" i="10"/>
  <c r="J984" i="10"/>
  <c r="J985" i="10"/>
  <c r="J986" i="10"/>
  <c r="J987" i="10"/>
  <c r="J988" i="10"/>
  <c r="J989" i="10"/>
  <c r="J990" i="10"/>
  <c r="J991" i="10"/>
  <c r="J992" i="10"/>
  <c r="J993" i="10"/>
  <c r="J994" i="10"/>
  <c r="J995" i="10"/>
  <c r="J996" i="10"/>
  <c r="J997" i="10"/>
  <c r="J998" i="10"/>
  <c r="J999" i="10"/>
  <c r="J1000" i="10"/>
  <c r="J1001" i="10"/>
  <c r="J1002" i="10"/>
  <c r="J1003" i="10"/>
  <c r="J1004" i="10"/>
  <c r="J1005" i="10"/>
  <c r="J1006" i="10"/>
  <c r="J7" i="10"/>
  <c r="J8" i="9"/>
  <c r="K8" i="9"/>
  <c r="J9" i="9"/>
  <c r="J10" i="9"/>
  <c r="K10" i="9"/>
  <c r="J11" i="9"/>
  <c r="K11" i="9"/>
  <c r="J12" i="9"/>
  <c r="J13" i="9"/>
  <c r="J14" i="9"/>
  <c r="K14" i="9"/>
  <c r="J15" i="9"/>
  <c r="K15" i="9"/>
  <c r="J16" i="9"/>
  <c r="J17" i="9"/>
  <c r="J18" i="9"/>
  <c r="K18" i="9"/>
  <c r="J19" i="9"/>
  <c r="K19" i="9"/>
  <c r="J20" i="9"/>
  <c r="K20" i="9"/>
  <c r="J21" i="9"/>
  <c r="J22" i="9"/>
  <c r="K22" i="9"/>
  <c r="J23" i="9"/>
  <c r="K23" i="9"/>
  <c r="J24" i="9"/>
  <c r="J25" i="9"/>
  <c r="J26" i="9"/>
  <c r="K26" i="9"/>
  <c r="J27" i="9"/>
  <c r="K27" i="9"/>
  <c r="J28" i="9"/>
  <c r="K28" i="9"/>
  <c r="J29" i="9"/>
  <c r="J30" i="9"/>
  <c r="K30" i="9"/>
  <c r="J31" i="9"/>
  <c r="K31" i="9"/>
  <c r="J32" i="9"/>
  <c r="J33" i="9"/>
  <c r="J34" i="9"/>
  <c r="K34" i="9"/>
  <c r="J35" i="9"/>
  <c r="K35" i="9"/>
  <c r="J36" i="9"/>
  <c r="K36" i="9"/>
  <c r="J37" i="9"/>
  <c r="J38" i="9"/>
  <c r="K38" i="9"/>
  <c r="J39" i="9"/>
  <c r="K39" i="9"/>
  <c r="J40" i="9"/>
  <c r="J41" i="9"/>
  <c r="J42" i="9"/>
  <c r="K42" i="9"/>
  <c r="J43" i="9"/>
  <c r="K43" i="9"/>
  <c r="J44" i="9"/>
  <c r="K44" i="9"/>
  <c r="J45" i="9"/>
  <c r="J46" i="9"/>
  <c r="K46" i="9"/>
  <c r="J47" i="9"/>
  <c r="K47" i="9"/>
  <c r="J48" i="9"/>
  <c r="K48" i="9"/>
  <c r="J49" i="9"/>
  <c r="J50" i="9"/>
  <c r="K50" i="9"/>
  <c r="J51" i="9"/>
  <c r="K51" i="9"/>
  <c r="J52" i="9"/>
  <c r="J53" i="9"/>
  <c r="J54" i="9"/>
  <c r="K54" i="9"/>
  <c r="J55" i="9"/>
  <c r="K55" i="9"/>
  <c r="J56" i="9"/>
  <c r="K56" i="9"/>
  <c r="J57" i="9"/>
  <c r="J58" i="9"/>
  <c r="K58" i="9"/>
  <c r="J59" i="9"/>
  <c r="K59" i="9"/>
  <c r="J60" i="9"/>
  <c r="J61" i="9"/>
  <c r="J62" i="9"/>
  <c r="K62" i="9"/>
  <c r="J63" i="9"/>
  <c r="K63" i="9"/>
  <c r="J64" i="9"/>
  <c r="K64" i="9"/>
  <c r="J65" i="9"/>
  <c r="J66" i="9"/>
  <c r="K66" i="9"/>
  <c r="J67" i="9"/>
  <c r="K67" i="9"/>
  <c r="J68" i="9"/>
  <c r="J69" i="9"/>
  <c r="J70" i="9"/>
  <c r="K70" i="9"/>
  <c r="J71" i="9"/>
  <c r="K71" i="9"/>
  <c r="J72" i="9"/>
  <c r="K72" i="9"/>
  <c r="J73" i="9"/>
  <c r="J74" i="9"/>
  <c r="K74" i="9"/>
  <c r="J75" i="9"/>
  <c r="K75" i="9"/>
  <c r="J76" i="9"/>
  <c r="J77" i="9"/>
  <c r="J78" i="9"/>
  <c r="K78" i="9"/>
  <c r="J79" i="9"/>
  <c r="K79" i="9"/>
  <c r="J80" i="9"/>
  <c r="J81" i="9"/>
  <c r="J82" i="9"/>
  <c r="K82" i="9"/>
  <c r="J83" i="9"/>
  <c r="K83" i="9"/>
  <c r="J84" i="9"/>
  <c r="K84" i="9"/>
  <c r="J85" i="9"/>
  <c r="J86" i="9"/>
  <c r="K86" i="9"/>
  <c r="J87" i="9"/>
  <c r="K87" i="9"/>
  <c r="J88" i="9"/>
  <c r="J89" i="9"/>
  <c r="J90" i="9"/>
  <c r="K90" i="9"/>
  <c r="J91" i="9"/>
  <c r="K91" i="9"/>
  <c r="J92" i="9"/>
  <c r="K92" i="9"/>
  <c r="J93" i="9"/>
  <c r="J94" i="9"/>
  <c r="K94" i="9"/>
  <c r="J95" i="9"/>
  <c r="K95" i="9"/>
  <c r="J96" i="9"/>
  <c r="J97" i="9"/>
  <c r="J98" i="9"/>
  <c r="K98" i="9"/>
  <c r="J99" i="9"/>
  <c r="K99" i="9"/>
  <c r="J100" i="9"/>
  <c r="K100" i="9"/>
  <c r="J101" i="9"/>
  <c r="J102" i="9"/>
  <c r="K102" i="9"/>
  <c r="J103" i="9"/>
  <c r="K103" i="9"/>
  <c r="J104" i="9"/>
  <c r="J105" i="9"/>
  <c r="J106" i="9"/>
  <c r="K106" i="9"/>
  <c r="J107" i="9"/>
  <c r="K107" i="9"/>
  <c r="J108" i="9"/>
  <c r="K108" i="9"/>
  <c r="J109" i="9"/>
  <c r="J110" i="9"/>
  <c r="K110" i="9"/>
  <c r="J111" i="9"/>
  <c r="K111" i="9"/>
  <c r="J112" i="9"/>
  <c r="K112" i="9"/>
  <c r="J113" i="9"/>
  <c r="J114" i="9"/>
  <c r="K114" i="9"/>
  <c r="J115" i="9"/>
  <c r="K115" i="9"/>
  <c r="J116" i="9"/>
  <c r="J117" i="9"/>
  <c r="J118" i="9"/>
  <c r="K118" i="9"/>
  <c r="J119" i="9"/>
  <c r="K119" i="9"/>
  <c r="J120" i="9"/>
  <c r="K120" i="9"/>
  <c r="J121" i="9"/>
  <c r="J122" i="9"/>
  <c r="K122" i="9"/>
  <c r="J123" i="9"/>
  <c r="K123" i="9"/>
  <c r="J124" i="9"/>
  <c r="J125" i="9"/>
  <c r="J126" i="9"/>
  <c r="K126" i="9"/>
  <c r="J127" i="9"/>
  <c r="K127" i="9"/>
  <c r="J128" i="9"/>
  <c r="K128" i="9"/>
  <c r="J129" i="9"/>
  <c r="J130" i="9"/>
  <c r="K130" i="9"/>
  <c r="J131" i="9"/>
  <c r="K131" i="9"/>
  <c r="J132" i="9"/>
  <c r="J133" i="9"/>
  <c r="J134" i="9"/>
  <c r="K134" i="9"/>
  <c r="J135" i="9"/>
  <c r="K135" i="9"/>
  <c r="J136" i="9"/>
  <c r="K136" i="9"/>
  <c r="J137" i="9"/>
  <c r="J138" i="9"/>
  <c r="K138" i="9"/>
  <c r="J139" i="9"/>
  <c r="K139" i="9"/>
  <c r="J140" i="9"/>
  <c r="K140" i="9"/>
  <c r="J141" i="9"/>
  <c r="J142" i="9"/>
  <c r="K142" i="9"/>
  <c r="J143" i="9"/>
  <c r="K143" i="9"/>
  <c r="J144" i="9"/>
  <c r="J145" i="9"/>
  <c r="J146" i="9"/>
  <c r="K146" i="9"/>
  <c r="J147" i="9"/>
  <c r="K147" i="9"/>
  <c r="J148" i="9"/>
  <c r="K148" i="9"/>
  <c r="J149" i="9"/>
  <c r="J150" i="9"/>
  <c r="K150" i="9"/>
  <c r="J151" i="9"/>
  <c r="K151" i="9"/>
  <c r="J152" i="9"/>
  <c r="J153" i="9"/>
  <c r="J154" i="9"/>
  <c r="K154" i="9"/>
  <c r="J155" i="9"/>
  <c r="K155" i="9"/>
  <c r="J156" i="9"/>
  <c r="K156" i="9"/>
  <c r="J157" i="9"/>
  <c r="J158" i="9"/>
  <c r="K158" i="9"/>
  <c r="J159" i="9"/>
  <c r="K159" i="9"/>
  <c r="J160" i="9"/>
  <c r="K160" i="9"/>
  <c r="J161" i="9"/>
  <c r="J162" i="9"/>
  <c r="K162" i="9"/>
  <c r="J163" i="9"/>
  <c r="K163" i="9"/>
  <c r="J164" i="9"/>
  <c r="K164" i="9"/>
  <c r="J165" i="9"/>
  <c r="J166" i="9"/>
  <c r="K166" i="9"/>
  <c r="J167" i="9"/>
  <c r="K167" i="9"/>
  <c r="J168" i="9"/>
  <c r="K168" i="9"/>
  <c r="J169" i="9"/>
  <c r="J170" i="9"/>
  <c r="K170" i="9"/>
  <c r="J171" i="9"/>
  <c r="K171" i="9"/>
  <c r="J172" i="9"/>
  <c r="K172" i="9"/>
  <c r="J173" i="9"/>
  <c r="J174" i="9"/>
  <c r="K174" i="9"/>
  <c r="J175" i="9"/>
  <c r="K175" i="9"/>
  <c r="J176" i="9"/>
  <c r="K176" i="9"/>
  <c r="J177" i="9"/>
  <c r="J178" i="9"/>
  <c r="K178" i="9"/>
  <c r="J179" i="9"/>
  <c r="K179" i="9"/>
  <c r="J180" i="9"/>
  <c r="J181" i="9"/>
  <c r="J182" i="9"/>
  <c r="K182" i="9"/>
  <c r="J183" i="9"/>
  <c r="K183" i="9"/>
  <c r="J184" i="9"/>
  <c r="K184" i="9"/>
  <c r="J185" i="9"/>
  <c r="J186" i="9"/>
  <c r="K186" i="9"/>
  <c r="J187" i="9"/>
  <c r="K187" i="9"/>
  <c r="J188" i="9"/>
  <c r="K188" i="9"/>
  <c r="J189" i="9"/>
  <c r="J190" i="9"/>
  <c r="K190" i="9"/>
  <c r="J191" i="9"/>
  <c r="K191" i="9"/>
  <c r="J192" i="9"/>
  <c r="K192" i="9"/>
  <c r="J193" i="9"/>
  <c r="J194" i="9"/>
  <c r="K194" i="9"/>
  <c r="J195" i="9"/>
  <c r="K195" i="9"/>
  <c r="J196" i="9"/>
  <c r="K196" i="9"/>
  <c r="J197" i="9"/>
  <c r="J198" i="9"/>
  <c r="K198" i="9"/>
  <c r="J199" i="9"/>
  <c r="K199" i="9"/>
  <c r="J200" i="9"/>
  <c r="K200" i="9"/>
  <c r="J201" i="9"/>
  <c r="J202" i="9"/>
  <c r="K202" i="9"/>
  <c r="J203" i="9"/>
  <c r="K203" i="9"/>
  <c r="J204" i="9"/>
  <c r="K204" i="9"/>
  <c r="J205" i="9"/>
  <c r="J206" i="9"/>
  <c r="K206" i="9"/>
  <c r="J207" i="9"/>
  <c r="K207" i="9"/>
  <c r="J208" i="9"/>
  <c r="K208" i="9"/>
  <c r="J209" i="9"/>
  <c r="J210" i="9"/>
  <c r="K210" i="9"/>
  <c r="J211" i="9"/>
  <c r="K211" i="9"/>
  <c r="J212" i="9"/>
  <c r="K212" i="9"/>
  <c r="J213" i="9"/>
  <c r="J214" i="9"/>
  <c r="K214" i="9"/>
  <c r="J215" i="9"/>
  <c r="K215" i="9"/>
  <c r="J216" i="9"/>
  <c r="K216" i="9"/>
  <c r="J217" i="9"/>
  <c r="J218" i="9"/>
  <c r="K218" i="9"/>
  <c r="J219" i="9"/>
  <c r="K219" i="9"/>
  <c r="J220" i="9"/>
  <c r="K220" i="9"/>
  <c r="J221" i="9"/>
  <c r="J222" i="9"/>
  <c r="K222" i="9"/>
  <c r="J223" i="9"/>
  <c r="K223" i="9"/>
  <c r="J224" i="9"/>
  <c r="K224" i="9"/>
  <c r="J225" i="9"/>
  <c r="J226" i="9"/>
  <c r="K226" i="9"/>
  <c r="J227" i="9"/>
  <c r="K227" i="9"/>
  <c r="J228" i="9"/>
  <c r="K228" i="9"/>
  <c r="J229" i="9"/>
  <c r="J230" i="9"/>
  <c r="K230" i="9"/>
  <c r="J231" i="9"/>
  <c r="K231" i="9"/>
  <c r="J232" i="9"/>
  <c r="K232" i="9"/>
  <c r="J233" i="9"/>
  <c r="J234" i="9"/>
  <c r="K234" i="9"/>
  <c r="J235" i="9"/>
  <c r="K235" i="9"/>
  <c r="J236" i="9"/>
  <c r="K236" i="9"/>
  <c r="J237" i="9"/>
  <c r="J238" i="9"/>
  <c r="K238" i="9"/>
  <c r="J239" i="9"/>
  <c r="K239" i="9"/>
  <c r="J240" i="9"/>
  <c r="K240" i="9"/>
  <c r="J241" i="9"/>
  <c r="J242" i="9"/>
  <c r="K242" i="9"/>
  <c r="J243" i="9"/>
  <c r="K243" i="9"/>
  <c r="J244" i="9"/>
  <c r="K244" i="9"/>
  <c r="J245" i="9"/>
  <c r="J246" i="9"/>
  <c r="K246" i="9"/>
  <c r="J247" i="9"/>
  <c r="K247" i="9"/>
  <c r="J248" i="9"/>
  <c r="K248" i="9"/>
  <c r="J249" i="9"/>
  <c r="J250" i="9"/>
  <c r="K250" i="9"/>
  <c r="J251" i="9"/>
  <c r="K251" i="9"/>
  <c r="J252" i="9"/>
  <c r="K252" i="9"/>
  <c r="J253" i="9"/>
  <c r="J254" i="9"/>
  <c r="K254" i="9"/>
  <c r="J255" i="9"/>
  <c r="K255" i="9"/>
  <c r="J256" i="9"/>
  <c r="K256" i="9"/>
  <c r="J257" i="9"/>
  <c r="J258" i="9"/>
  <c r="K258" i="9"/>
  <c r="J259" i="9"/>
  <c r="K259" i="9"/>
  <c r="J260" i="9"/>
  <c r="K260" i="9"/>
  <c r="J261" i="9"/>
  <c r="J262" i="9"/>
  <c r="K262" i="9"/>
  <c r="J263" i="9"/>
  <c r="K263" i="9"/>
  <c r="J264" i="9"/>
  <c r="K264" i="9"/>
  <c r="J265" i="9"/>
  <c r="J266" i="9"/>
  <c r="K266" i="9"/>
  <c r="J267" i="9"/>
  <c r="K267" i="9"/>
  <c r="J268" i="9"/>
  <c r="K268" i="9"/>
  <c r="J269" i="9"/>
  <c r="J270" i="9"/>
  <c r="K270" i="9"/>
  <c r="J271" i="9"/>
  <c r="K271" i="9"/>
  <c r="J272" i="9"/>
  <c r="K272" i="9"/>
  <c r="J273" i="9"/>
  <c r="J274" i="9"/>
  <c r="K274" i="9"/>
  <c r="J275" i="9"/>
  <c r="K275" i="9"/>
  <c r="J276" i="9"/>
  <c r="K276" i="9"/>
  <c r="J277" i="9"/>
  <c r="J278" i="9"/>
  <c r="K278" i="9"/>
  <c r="J279" i="9"/>
  <c r="K279" i="9"/>
  <c r="J280" i="9"/>
  <c r="K280" i="9"/>
  <c r="J281" i="9"/>
  <c r="J282" i="9"/>
  <c r="K282" i="9"/>
  <c r="J283" i="9"/>
  <c r="K283" i="9"/>
  <c r="J284" i="9"/>
  <c r="K284" i="9"/>
  <c r="J285" i="9"/>
  <c r="J286" i="9"/>
  <c r="K286" i="9"/>
  <c r="J287" i="9"/>
  <c r="K287" i="9"/>
  <c r="J288" i="9"/>
  <c r="K288" i="9"/>
  <c r="J289" i="9"/>
  <c r="J290" i="9"/>
  <c r="K290" i="9"/>
  <c r="J291" i="9"/>
  <c r="K291" i="9"/>
  <c r="J292" i="9"/>
  <c r="K292" i="9"/>
  <c r="J293" i="9"/>
  <c r="J294" i="9"/>
  <c r="K294" i="9"/>
  <c r="J295" i="9"/>
  <c r="K295" i="9"/>
  <c r="J296" i="9"/>
  <c r="K296" i="9"/>
  <c r="J297" i="9"/>
  <c r="J298" i="9"/>
  <c r="K298" i="9"/>
  <c r="J299" i="9"/>
  <c r="K299" i="9"/>
  <c r="J300" i="9"/>
  <c r="K300" i="9"/>
  <c r="J301" i="9"/>
  <c r="J302" i="9"/>
  <c r="K302" i="9"/>
  <c r="J303" i="9"/>
  <c r="K303" i="9"/>
  <c r="J304" i="9"/>
  <c r="K304" i="9"/>
  <c r="J305" i="9"/>
  <c r="J306" i="9"/>
  <c r="K306" i="9"/>
  <c r="J307" i="9"/>
  <c r="K307" i="9"/>
  <c r="J308" i="9"/>
  <c r="K308" i="9"/>
  <c r="J309" i="9"/>
  <c r="J310" i="9"/>
  <c r="K310" i="9"/>
  <c r="J311" i="9"/>
  <c r="K311" i="9"/>
  <c r="J312" i="9"/>
  <c r="K312" i="9"/>
  <c r="J313" i="9"/>
  <c r="J314" i="9"/>
  <c r="K314" i="9"/>
  <c r="J315" i="9"/>
  <c r="K315" i="9"/>
  <c r="J316" i="9"/>
  <c r="K316" i="9"/>
  <c r="J317" i="9"/>
  <c r="K317" i="9"/>
  <c r="J318" i="9"/>
  <c r="K318" i="9"/>
  <c r="J319" i="9"/>
  <c r="K319" i="9"/>
  <c r="J320" i="9"/>
  <c r="K320" i="9"/>
  <c r="J321" i="9"/>
  <c r="K321" i="9"/>
  <c r="J322" i="9"/>
  <c r="K322" i="9"/>
  <c r="J323" i="9"/>
  <c r="K323" i="9"/>
  <c r="J324" i="9"/>
  <c r="K324" i="9"/>
  <c r="J325" i="9"/>
  <c r="K325" i="9"/>
  <c r="J326" i="9"/>
  <c r="K326" i="9"/>
  <c r="J327" i="9"/>
  <c r="K327" i="9"/>
  <c r="J328" i="9"/>
  <c r="K328" i="9"/>
  <c r="J329" i="9"/>
  <c r="K329" i="9"/>
  <c r="J330" i="9"/>
  <c r="K330" i="9"/>
  <c r="J331" i="9"/>
  <c r="K331" i="9"/>
  <c r="J332" i="9"/>
  <c r="K332" i="9"/>
  <c r="J333" i="9"/>
  <c r="K333" i="9"/>
  <c r="J334" i="9"/>
  <c r="K334" i="9"/>
  <c r="J335" i="9"/>
  <c r="K335" i="9"/>
  <c r="J336" i="9"/>
  <c r="K336" i="9"/>
  <c r="J337" i="9"/>
  <c r="K337" i="9"/>
  <c r="J338" i="9"/>
  <c r="K338" i="9"/>
  <c r="J339" i="9"/>
  <c r="K339" i="9"/>
  <c r="J340" i="9"/>
  <c r="K340" i="9"/>
  <c r="J341" i="9"/>
  <c r="K341" i="9"/>
  <c r="J342" i="9"/>
  <c r="K342" i="9"/>
  <c r="J343" i="9"/>
  <c r="K343" i="9"/>
  <c r="J344" i="9"/>
  <c r="K344" i="9"/>
  <c r="J345" i="9"/>
  <c r="K345" i="9"/>
  <c r="J346" i="9"/>
  <c r="K346" i="9"/>
  <c r="J347" i="9"/>
  <c r="K347" i="9"/>
  <c r="J348" i="9"/>
  <c r="K348" i="9"/>
  <c r="J349" i="9"/>
  <c r="K349" i="9"/>
  <c r="J350" i="9"/>
  <c r="K350" i="9"/>
  <c r="J351" i="9"/>
  <c r="K351" i="9"/>
  <c r="J352" i="9"/>
  <c r="K352" i="9"/>
  <c r="J353" i="9"/>
  <c r="K353" i="9"/>
  <c r="J354" i="9"/>
  <c r="K354" i="9"/>
  <c r="J355" i="9"/>
  <c r="K355" i="9"/>
  <c r="J356" i="9"/>
  <c r="K356" i="9"/>
  <c r="J357" i="9"/>
  <c r="K357" i="9"/>
  <c r="J358" i="9"/>
  <c r="K358" i="9"/>
  <c r="J359" i="9"/>
  <c r="K359" i="9"/>
  <c r="J360" i="9"/>
  <c r="K360" i="9"/>
  <c r="J361" i="9"/>
  <c r="K361" i="9"/>
  <c r="J362" i="9"/>
  <c r="K362" i="9"/>
  <c r="J363" i="9"/>
  <c r="K363" i="9"/>
  <c r="J364" i="9"/>
  <c r="K364" i="9"/>
  <c r="J365" i="9"/>
  <c r="K365" i="9"/>
  <c r="J366" i="9"/>
  <c r="K366" i="9"/>
  <c r="J367" i="9"/>
  <c r="K367" i="9"/>
  <c r="J368" i="9"/>
  <c r="K368" i="9"/>
  <c r="J369" i="9"/>
  <c r="K369" i="9"/>
  <c r="J370" i="9"/>
  <c r="K370" i="9"/>
  <c r="J371" i="9"/>
  <c r="K371" i="9"/>
  <c r="J372" i="9"/>
  <c r="K372" i="9"/>
  <c r="J373" i="9"/>
  <c r="K373" i="9"/>
  <c r="J374" i="9"/>
  <c r="K374" i="9"/>
  <c r="J375" i="9"/>
  <c r="K375" i="9"/>
  <c r="J376" i="9"/>
  <c r="K376" i="9"/>
  <c r="J377" i="9"/>
  <c r="K377" i="9"/>
  <c r="J378" i="9"/>
  <c r="K378" i="9"/>
  <c r="J379" i="9"/>
  <c r="K379" i="9"/>
  <c r="J380" i="9"/>
  <c r="K380" i="9"/>
  <c r="J381" i="9"/>
  <c r="K381" i="9"/>
  <c r="J382" i="9"/>
  <c r="K382" i="9"/>
  <c r="J383" i="9"/>
  <c r="K383" i="9"/>
  <c r="J384" i="9"/>
  <c r="K384" i="9"/>
  <c r="J385" i="9"/>
  <c r="K385" i="9"/>
  <c r="J386" i="9"/>
  <c r="K386" i="9"/>
  <c r="J387" i="9"/>
  <c r="K387" i="9"/>
  <c r="J388" i="9"/>
  <c r="K388" i="9"/>
  <c r="J389" i="9"/>
  <c r="K389" i="9"/>
  <c r="J390" i="9"/>
  <c r="K390" i="9"/>
  <c r="J391" i="9"/>
  <c r="K391" i="9"/>
  <c r="J392" i="9"/>
  <c r="K392" i="9"/>
  <c r="J393" i="9"/>
  <c r="K393" i="9"/>
  <c r="J394" i="9"/>
  <c r="K394" i="9"/>
  <c r="J395" i="9"/>
  <c r="K395" i="9"/>
  <c r="J396" i="9"/>
  <c r="K396" i="9"/>
  <c r="J397" i="9"/>
  <c r="K397" i="9"/>
  <c r="J398" i="9"/>
  <c r="K398" i="9"/>
  <c r="J399" i="9"/>
  <c r="K399" i="9"/>
  <c r="J400" i="9"/>
  <c r="K400" i="9"/>
  <c r="J401" i="9"/>
  <c r="K401" i="9"/>
  <c r="J402" i="9"/>
  <c r="K402" i="9"/>
  <c r="J403" i="9"/>
  <c r="K403" i="9"/>
  <c r="J404" i="9"/>
  <c r="K404" i="9"/>
  <c r="J405" i="9"/>
  <c r="K405" i="9"/>
  <c r="J406" i="9"/>
  <c r="K406" i="9"/>
  <c r="J407" i="9"/>
  <c r="K407" i="9"/>
  <c r="J408" i="9"/>
  <c r="K408" i="9"/>
  <c r="J409" i="9"/>
  <c r="K409" i="9"/>
  <c r="J410" i="9"/>
  <c r="K410" i="9"/>
  <c r="J411" i="9"/>
  <c r="K411" i="9"/>
  <c r="J412" i="9"/>
  <c r="K412" i="9"/>
  <c r="J413" i="9"/>
  <c r="K413" i="9"/>
  <c r="J414" i="9"/>
  <c r="K414" i="9"/>
  <c r="J415" i="9"/>
  <c r="K415" i="9"/>
  <c r="J416" i="9"/>
  <c r="K416" i="9"/>
  <c r="J417" i="9"/>
  <c r="K417" i="9"/>
  <c r="J418" i="9"/>
  <c r="K418" i="9"/>
  <c r="J419" i="9"/>
  <c r="K419" i="9"/>
  <c r="J420" i="9"/>
  <c r="K420" i="9"/>
  <c r="J421" i="9"/>
  <c r="K421" i="9"/>
  <c r="J422" i="9"/>
  <c r="K422" i="9"/>
  <c r="J423" i="9"/>
  <c r="K423" i="9"/>
  <c r="J424" i="9"/>
  <c r="K424" i="9"/>
  <c r="J425" i="9"/>
  <c r="K425" i="9"/>
  <c r="J426" i="9"/>
  <c r="K426" i="9"/>
  <c r="J427" i="9"/>
  <c r="K427" i="9"/>
  <c r="J428" i="9"/>
  <c r="K428" i="9"/>
  <c r="J429" i="9"/>
  <c r="K429" i="9"/>
  <c r="J430" i="9"/>
  <c r="K430" i="9"/>
  <c r="J431" i="9"/>
  <c r="K431" i="9"/>
  <c r="J432" i="9"/>
  <c r="K432" i="9"/>
  <c r="J433" i="9"/>
  <c r="K433" i="9"/>
  <c r="J434" i="9"/>
  <c r="K434" i="9"/>
  <c r="J435" i="9"/>
  <c r="K435" i="9"/>
  <c r="J436" i="9"/>
  <c r="K436" i="9"/>
  <c r="J437" i="9"/>
  <c r="K437" i="9"/>
  <c r="J438" i="9"/>
  <c r="K438" i="9"/>
  <c r="J439" i="9"/>
  <c r="K439" i="9"/>
  <c r="J440" i="9"/>
  <c r="K440" i="9"/>
  <c r="J441" i="9"/>
  <c r="K441" i="9"/>
  <c r="J442" i="9"/>
  <c r="K442" i="9"/>
  <c r="J443" i="9"/>
  <c r="K443" i="9"/>
  <c r="J444" i="9"/>
  <c r="K444" i="9"/>
  <c r="J445" i="9"/>
  <c r="K445" i="9"/>
  <c r="J446" i="9"/>
  <c r="K446" i="9"/>
  <c r="J447" i="9"/>
  <c r="K447" i="9"/>
  <c r="J448" i="9"/>
  <c r="K448" i="9"/>
  <c r="J449" i="9"/>
  <c r="K449" i="9"/>
  <c r="J450" i="9"/>
  <c r="K450" i="9"/>
  <c r="J451" i="9"/>
  <c r="K451" i="9"/>
  <c r="J452" i="9"/>
  <c r="K452" i="9"/>
  <c r="J453" i="9"/>
  <c r="K453" i="9"/>
  <c r="J454" i="9"/>
  <c r="K454" i="9"/>
  <c r="J455" i="9"/>
  <c r="K455" i="9"/>
  <c r="J456" i="9"/>
  <c r="K456" i="9"/>
  <c r="J457" i="9"/>
  <c r="K457" i="9"/>
  <c r="J458" i="9"/>
  <c r="K458" i="9"/>
  <c r="J459" i="9"/>
  <c r="K459" i="9"/>
  <c r="J460" i="9"/>
  <c r="K460" i="9"/>
  <c r="J461" i="9"/>
  <c r="K461" i="9"/>
  <c r="J462" i="9"/>
  <c r="K462" i="9"/>
  <c r="J463" i="9"/>
  <c r="K463" i="9"/>
  <c r="J464" i="9"/>
  <c r="K464" i="9"/>
  <c r="J465" i="9"/>
  <c r="K465" i="9"/>
  <c r="J466" i="9"/>
  <c r="K466" i="9"/>
  <c r="J467" i="9"/>
  <c r="K467" i="9"/>
  <c r="J468" i="9"/>
  <c r="K468" i="9"/>
  <c r="J469" i="9"/>
  <c r="K469" i="9"/>
  <c r="J470" i="9"/>
  <c r="K470" i="9"/>
  <c r="J471" i="9"/>
  <c r="K471" i="9"/>
  <c r="J472" i="9"/>
  <c r="K472" i="9"/>
  <c r="J473" i="9"/>
  <c r="K473" i="9"/>
  <c r="J474" i="9"/>
  <c r="K474" i="9"/>
  <c r="J475" i="9"/>
  <c r="K475" i="9"/>
  <c r="J476" i="9"/>
  <c r="K476" i="9"/>
  <c r="J477" i="9"/>
  <c r="K477" i="9"/>
  <c r="J478" i="9"/>
  <c r="K478" i="9"/>
  <c r="J479" i="9"/>
  <c r="K479" i="9"/>
  <c r="J480" i="9"/>
  <c r="K480" i="9"/>
  <c r="J481" i="9"/>
  <c r="K481" i="9"/>
  <c r="J482" i="9"/>
  <c r="K482" i="9"/>
  <c r="J483" i="9"/>
  <c r="K483" i="9"/>
  <c r="J484" i="9"/>
  <c r="K484" i="9"/>
  <c r="J485" i="9"/>
  <c r="K485" i="9"/>
  <c r="J486" i="9"/>
  <c r="K486" i="9"/>
  <c r="J487" i="9"/>
  <c r="K487" i="9"/>
  <c r="J488" i="9"/>
  <c r="K488" i="9"/>
  <c r="J489" i="9"/>
  <c r="K489" i="9"/>
  <c r="J490" i="9"/>
  <c r="K490" i="9"/>
  <c r="J491" i="9"/>
  <c r="K491" i="9"/>
  <c r="J492" i="9"/>
  <c r="K492" i="9"/>
  <c r="J493" i="9"/>
  <c r="K493" i="9"/>
  <c r="J494" i="9"/>
  <c r="K494" i="9"/>
  <c r="J495" i="9"/>
  <c r="K495" i="9"/>
  <c r="J496" i="9"/>
  <c r="K496" i="9"/>
  <c r="J497" i="9"/>
  <c r="K497" i="9"/>
  <c r="J498" i="9"/>
  <c r="K498" i="9"/>
  <c r="J499" i="9"/>
  <c r="K499" i="9"/>
  <c r="J500" i="9"/>
  <c r="K500" i="9"/>
  <c r="J501" i="9"/>
  <c r="K501" i="9"/>
  <c r="J502" i="9"/>
  <c r="K502" i="9"/>
  <c r="J503" i="9"/>
  <c r="K503" i="9"/>
  <c r="J504" i="9"/>
  <c r="K504" i="9"/>
  <c r="J505" i="9"/>
  <c r="K505" i="9"/>
  <c r="J506" i="9"/>
  <c r="K506" i="9"/>
  <c r="J507" i="9"/>
  <c r="K507" i="9"/>
  <c r="J508" i="9"/>
  <c r="K508" i="9"/>
  <c r="J509" i="9"/>
  <c r="K509" i="9"/>
  <c r="J510" i="9"/>
  <c r="K510" i="9"/>
  <c r="J511" i="9"/>
  <c r="K511" i="9"/>
  <c r="J512" i="9"/>
  <c r="K512" i="9"/>
  <c r="J513" i="9"/>
  <c r="K513" i="9"/>
  <c r="J514" i="9"/>
  <c r="K514" i="9"/>
  <c r="J515" i="9"/>
  <c r="K515" i="9"/>
  <c r="J516" i="9"/>
  <c r="K516" i="9"/>
  <c r="J517" i="9"/>
  <c r="K517" i="9"/>
  <c r="J518" i="9"/>
  <c r="K518" i="9"/>
  <c r="J519" i="9"/>
  <c r="K519" i="9"/>
  <c r="J520" i="9"/>
  <c r="K520" i="9"/>
  <c r="J521" i="9"/>
  <c r="K521" i="9"/>
  <c r="J522" i="9"/>
  <c r="K522" i="9"/>
  <c r="J523" i="9"/>
  <c r="K523" i="9"/>
  <c r="J524" i="9"/>
  <c r="K524" i="9"/>
  <c r="J525" i="9"/>
  <c r="K525" i="9"/>
  <c r="J526" i="9"/>
  <c r="K526" i="9"/>
  <c r="J527" i="9"/>
  <c r="K527" i="9"/>
  <c r="J528" i="9"/>
  <c r="K528" i="9"/>
  <c r="J529" i="9"/>
  <c r="K529" i="9"/>
  <c r="J530" i="9"/>
  <c r="K530" i="9"/>
  <c r="J531" i="9"/>
  <c r="K531" i="9"/>
  <c r="J532" i="9"/>
  <c r="K532" i="9"/>
  <c r="J533" i="9"/>
  <c r="K533" i="9"/>
  <c r="J534" i="9"/>
  <c r="K534" i="9"/>
  <c r="J535" i="9"/>
  <c r="K535" i="9"/>
  <c r="J536" i="9"/>
  <c r="K536" i="9"/>
  <c r="J537" i="9"/>
  <c r="K537" i="9"/>
  <c r="J538" i="9"/>
  <c r="K538" i="9"/>
  <c r="J539" i="9"/>
  <c r="K539" i="9"/>
  <c r="J540" i="9"/>
  <c r="K540" i="9"/>
  <c r="J541" i="9"/>
  <c r="K541" i="9"/>
  <c r="J542" i="9"/>
  <c r="K542" i="9"/>
  <c r="J543" i="9"/>
  <c r="K543" i="9"/>
  <c r="J544" i="9"/>
  <c r="K544" i="9"/>
  <c r="J545" i="9"/>
  <c r="K545" i="9"/>
  <c r="J546" i="9"/>
  <c r="K546" i="9"/>
  <c r="J547" i="9"/>
  <c r="K547" i="9"/>
  <c r="J548" i="9"/>
  <c r="K548" i="9"/>
  <c r="J549" i="9"/>
  <c r="K549" i="9"/>
  <c r="J550" i="9"/>
  <c r="K550" i="9"/>
  <c r="J551" i="9"/>
  <c r="K551" i="9"/>
  <c r="J552" i="9"/>
  <c r="K552" i="9"/>
  <c r="J553" i="9"/>
  <c r="K553" i="9"/>
  <c r="J554" i="9"/>
  <c r="K554" i="9"/>
  <c r="J555" i="9"/>
  <c r="K555" i="9"/>
  <c r="J556" i="9"/>
  <c r="K556" i="9"/>
  <c r="J557" i="9"/>
  <c r="K557" i="9"/>
  <c r="J558" i="9"/>
  <c r="K558" i="9"/>
  <c r="J559" i="9"/>
  <c r="K559" i="9"/>
  <c r="J560" i="9"/>
  <c r="K560" i="9"/>
  <c r="J561" i="9"/>
  <c r="K561" i="9"/>
  <c r="J562" i="9"/>
  <c r="K562" i="9"/>
  <c r="J563" i="9"/>
  <c r="K563" i="9"/>
  <c r="J564" i="9"/>
  <c r="K564" i="9"/>
  <c r="J565" i="9"/>
  <c r="K565" i="9"/>
  <c r="J566" i="9"/>
  <c r="K566" i="9"/>
  <c r="J567" i="9"/>
  <c r="K567" i="9"/>
  <c r="J568" i="9"/>
  <c r="K568" i="9"/>
  <c r="J569" i="9"/>
  <c r="K569" i="9"/>
  <c r="J570" i="9"/>
  <c r="K570" i="9"/>
  <c r="J571" i="9"/>
  <c r="K571" i="9"/>
  <c r="J572" i="9"/>
  <c r="K572" i="9"/>
  <c r="J573" i="9"/>
  <c r="K573" i="9"/>
  <c r="J574" i="9"/>
  <c r="K574" i="9"/>
  <c r="J575" i="9"/>
  <c r="K575" i="9"/>
  <c r="J576" i="9"/>
  <c r="K576" i="9"/>
  <c r="J577" i="9"/>
  <c r="K577" i="9"/>
  <c r="J578" i="9"/>
  <c r="K578" i="9"/>
  <c r="J579" i="9"/>
  <c r="K579" i="9"/>
  <c r="J580" i="9"/>
  <c r="K580" i="9"/>
  <c r="J581" i="9"/>
  <c r="K581" i="9"/>
  <c r="J582" i="9"/>
  <c r="K582" i="9"/>
  <c r="J583" i="9"/>
  <c r="K583" i="9"/>
  <c r="J584" i="9"/>
  <c r="K584" i="9"/>
  <c r="J585" i="9"/>
  <c r="K585" i="9"/>
  <c r="J586" i="9"/>
  <c r="K586" i="9"/>
  <c r="J587" i="9"/>
  <c r="K587" i="9"/>
  <c r="J588" i="9"/>
  <c r="K588" i="9"/>
  <c r="J589" i="9"/>
  <c r="K589" i="9"/>
  <c r="J590" i="9"/>
  <c r="K590" i="9"/>
  <c r="J591" i="9"/>
  <c r="K591" i="9"/>
  <c r="J592" i="9"/>
  <c r="K592" i="9"/>
  <c r="J593" i="9"/>
  <c r="K593" i="9"/>
  <c r="J594" i="9"/>
  <c r="K594" i="9"/>
  <c r="J595" i="9"/>
  <c r="K595" i="9"/>
  <c r="J596" i="9"/>
  <c r="K596" i="9"/>
  <c r="J597" i="9"/>
  <c r="K597" i="9"/>
  <c r="J598" i="9"/>
  <c r="K598" i="9"/>
  <c r="J599" i="9"/>
  <c r="K599" i="9"/>
  <c r="J600" i="9"/>
  <c r="K600" i="9"/>
  <c r="J601" i="9"/>
  <c r="K601" i="9"/>
  <c r="J602" i="9"/>
  <c r="K602" i="9"/>
  <c r="J603" i="9"/>
  <c r="K603" i="9"/>
  <c r="J604" i="9"/>
  <c r="K604" i="9"/>
  <c r="J605" i="9"/>
  <c r="K605" i="9"/>
  <c r="J606" i="9"/>
  <c r="K606" i="9"/>
  <c r="J607" i="9"/>
  <c r="K607" i="9"/>
  <c r="J608" i="9"/>
  <c r="K608" i="9"/>
  <c r="J609" i="9"/>
  <c r="K609" i="9"/>
  <c r="J610" i="9"/>
  <c r="K610" i="9"/>
  <c r="J611" i="9"/>
  <c r="K611" i="9"/>
  <c r="J612" i="9"/>
  <c r="K612" i="9"/>
  <c r="J613" i="9"/>
  <c r="K613" i="9"/>
  <c r="J614" i="9"/>
  <c r="K614" i="9"/>
  <c r="J615" i="9"/>
  <c r="K615" i="9"/>
  <c r="J616" i="9"/>
  <c r="K616" i="9"/>
  <c r="J617" i="9"/>
  <c r="K617" i="9"/>
  <c r="J618" i="9"/>
  <c r="K618" i="9"/>
  <c r="J619" i="9"/>
  <c r="K619" i="9"/>
  <c r="J620" i="9"/>
  <c r="K620" i="9"/>
  <c r="J621" i="9"/>
  <c r="K621" i="9"/>
  <c r="J622" i="9"/>
  <c r="K622" i="9"/>
  <c r="J623" i="9"/>
  <c r="K623" i="9"/>
  <c r="J624" i="9"/>
  <c r="K624" i="9"/>
  <c r="J625" i="9"/>
  <c r="K625" i="9"/>
  <c r="J626" i="9"/>
  <c r="K626" i="9"/>
  <c r="J627" i="9"/>
  <c r="K627" i="9"/>
  <c r="J628" i="9"/>
  <c r="K628" i="9"/>
  <c r="J629" i="9"/>
  <c r="K629" i="9"/>
  <c r="J630" i="9"/>
  <c r="K630" i="9"/>
  <c r="J631" i="9"/>
  <c r="K631" i="9"/>
  <c r="J632" i="9"/>
  <c r="K632" i="9"/>
  <c r="J633" i="9"/>
  <c r="K633" i="9"/>
  <c r="J634" i="9"/>
  <c r="K634" i="9"/>
  <c r="J635" i="9"/>
  <c r="K635" i="9"/>
  <c r="J636" i="9"/>
  <c r="K636" i="9"/>
  <c r="J637" i="9"/>
  <c r="K637" i="9"/>
  <c r="J638" i="9"/>
  <c r="K638" i="9"/>
  <c r="J639" i="9"/>
  <c r="K639" i="9"/>
  <c r="J640" i="9"/>
  <c r="K640" i="9"/>
  <c r="J641" i="9"/>
  <c r="K641" i="9"/>
  <c r="J642" i="9"/>
  <c r="K642" i="9"/>
  <c r="J643" i="9"/>
  <c r="K643" i="9"/>
  <c r="J644" i="9"/>
  <c r="K644" i="9"/>
  <c r="J645" i="9"/>
  <c r="K645" i="9"/>
  <c r="J646" i="9"/>
  <c r="K646" i="9"/>
  <c r="J647" i="9"/>
  <c r="K647" i="9"/>
  <c r="J648" i="9"/>
  <c r="K648" i="9"/>
  <c r="J649" i="9"/>
  <c r="K649" i="9"/>
  <c r="J650" i="9"/>
  <c r="K650" i="9"/>
  <c r="J651" i="9"/>
  <c r="K651" i="9"/>
  <c r="J652" i="9"/>
  <c r="K652" i="9"/>
  <c r="J653" i="9"/>
  <c r="K653" i="9"/>
  <c r="J654" i="9"/>
  <c r="K654" i="9"/>
  <c r="J655" i="9"/>
  <c r="K655" i="9"/>
  <c r="J656" i="9"/>
  <c r="K656" i="9"/>
  <c r="J657" i="9"/>
  <c r="K657" i="9"/>
  <c r="J658" i="9"/>
  <c r="K658" i="9"/>
  <c r="J659" i="9"/>
  <c r="K659" i="9"/>
  <c r="J660" i="9"/>
  <c r="K660" i="9"/>
  <c r="J661" i="9"/>
  <c r="K661" i="9"/>
  <c r="J662" i="9"/>
  <c r="K662" i="9"/>
  <c r="J663" i="9"/>
  <c r="K663" i="9"/>
  <c r="J664" i="9"/>
  <c r="K664" i="9"/>
  <c r="J665" i="9"/>
  <c r="K665" i="9"/>
  <c r="J666" i="9"/>
  <c r="K666" i="9"/>
  <c r="J667" i="9"/>
  <c r="K667" i="9"/>
  <c r="J668" i="9"/>
  <c r="K668" i="9"/>
  <c r="J669" i="9"/>
  <c r="K669" i="9"/>
  <c r="J670" i="9"/>
  <c r="K670" i="9"/>
  <c r="J671" i="9"/>
  <c r="K671" i="9"/>
  <c r="J672" i="9"/>
  <c r="K672" i="9"/>
  <c r="J673" i="9"/>
  <c r="K673" i="9"/>
  <c r="J674" i="9"/>
  <c r="K674" i="9"/>
  <c r="J675" i="9"/>
  <c r="K675" i="9"/>
  <c r="J676" i="9"/>
  <c r="K676" i="9"/>
  <c r="J677" i="9"/>
  <c r="K677" i="9"/>
  <c r="J678" i="9"/>
  <c r="K678" i="9"/>
  <c r="J679" i="9"/>
  <c r="K679" i="9"/>
  <c r="J680" i="9"/>
  <c r="K680" i="9"/>
  <c r="J681" i="9"/>
  <c r="K681" i="9"/>
  <c r="J682" i="9"/>
  <c r="K682" i="9"/>
  <c r="J683" i="9"/>
  <c r="K683" i="9"/>
  <c r="J684" i="9"/>
  <c r="K684" i="9"/>
  <c r="J685" i="9"/>
  <c r="K685" i="9"/>
  <c r="J686" i="9"/>
  <c r="K686" i="9"/>
  <c r="J687" i="9"/>
  <c r="K687" i="9"/>
  <c r="J688" i="9"/>
  <c r="K688" i="9"/>
  <c r="J689" i="9"/>
  <c r="K689" i="9"/>
  <c r="J690" i="9"/>
  <c r="K690" i="9"/>
  <c r="J691" i="9"/>
  <c r="K691" i="9"/>
  <c r="J692" i="9"/>
  <c r="K692" i="9"/>
  <c r="J693" i="9"/>
  <c r="K693" i="9"/>
  <c r="J694" i="9"/>
  <c r="K694" i="9"/>
  <c r="J695" i="9"/>
  <c r="K695" i="9"/>
  <c r="J696" i="9"/>
  <c r="K696" i="9"/>
  <c r="J697" i="9"/>
  <c r="K697" i="9"/>
  <c r="J698" i="9"/>
  <c r="K698" i="9"/>
  <c r="J699" i="9"/>
  <c r="K699" i="9"/>
  <c r="J700" i="9"/>
  <c r="K700" i="9"/>
  <c r="J701" i="9"/>
  <c r="K701" i="9"/>
  <c r="J702" i="9"/>
  <c r="K702" i="9"/>
  <c r="J703" i="9"/>
  <c r="K703" i="9"/>
  <c r="J704" i="9"/>
  <c r="K704" i="9"/>
  <c r="J705" i="9"/>
  <c r="K705" i="9"/>
  <c r="J706" i="9"/>
  <c r="K706" i="9"/>
  <c r="J707" i="9"/>
  <c r="K707" i="9"/>
  <c r="J708" i="9"/>
  <c r="K708" i="9"/>
  <c r="J709" i="9"/>
  <c r="K709" i="9"/>
  <c r="J710" i="9"/>
  <c r="K710" i="9"/>
  <c r="J711" i="9"/>
  <c r="K711" i="9"/>
  <c r="J712" i="9"/>
  <c r="K712" i="9"/>
  <c r="J713" i="9"/>
  <c r="K713" i="9"/>
  <c r="J714" i="9"/>
  <c r="K714" i="9"/>
  <c r="J715" i="9"/>
  <c r="K715" i="9"/>
  <c r="J716" i="9"/>
  <c r="K716" i="9"/>
  <c r="J717" i="9"/>
  <c r="K717" i="9"/>
  <c r="J718" i="9"/>
  <c r="K718" i="9"/>
  <c r="J719" i="9"/>
  <c r="K719" i="9"/>
  <c r="J720" i="9"/>
  <c r="K720" i="9"/>
  <c r="J721" i="9"/>
  <c r="K721" i="9"/>
  <c r="J722" i="9"/>
  <c r="K722" i="9"/>
  <c r="J723" i="9"/>
  <c r="K723" i="9"/>
  <c r="J724" i="9"/>
  <c r="K724" i="9"/>
  <c r="J725" i="9"/>
  <c r="K725" i="9"/>
  <c r="J726" i="9"/>
  <c r="K726" i="9"/>
  <c r="J727" i="9"/>
  <c r="K727" i="9"/>
  <c r="J728" i="9"/>
  <c r="K728" i="9"/>
  <c r="J729" i="9"/>
  <c r="K729" i="9"/>
  <c r="J730" i="9"/>
  <c r="K730" i="9"/>
  <c r="J731" i="9"/>
  <c r="K731" i="9"/>
  <c r="J732" i="9"/>
  <c r="K732" i="9"/>
  <c r="J733" i="9"/>
  <c r="K733" i="9"/>
  <c r="J734" i="9"/>
  <c r="K734" i="9"/>
  <c r="J735" i="9"/>
  <c r="K735" i="9"/>
  <c r="J736" i="9"/>
  <c r="K736" i="9"/>
  <c r="J737" i="9"/>
  <c r="K737" i="9"/>
  <c r="J738" i="9"/>
  <c r="K738" i="9"/>
  <c r="J739" i="9"/>
  <c r="K739" i="9"/>
  <c r="J740" i="9"/>
  <c r="K740" i="9"/>
  <c r="J741" i="9"/>
  <c r="K741" i="9"/>
  <c r="J742" i="9"/>
  <c r="K742" i="9"/>
  <c r="J743" i="9"/>
  <c r="K743" i="9"/>
  <c r="J744" i="9"/>
  <c r="K744" i="9"/>
  <c r="J745" i="9"/>
  <c r="K745" i="9"/>
  <c r="J746" i="9"/>
  <c r="K746" i="9"/>
  <c r="J747" i="9"/>
  <c r="K747" i="9"/>
  <c r="J748" i="9"/>
  <c r="K748" i="9"/>
  <c r="J749" i="9"/>
  <c r="K749" i="9"/>
  <c r="J750" i="9"/>
  <c r="K750" i="9"/>
  <c r="J751" i="9"/>
  <c r="K751" i="9"/>
  <c r="J752" i="9"/>
  <c r="K752" i="9"/>
  <c r="J753" i="9"/>
  <c r="K753" i="9"/>
  <c r="J754" i="9"/>
  <c r="K754" i="9"/>
  <c r="J755" i="9"/>
  <c r="K755" i="9"/>
  <c r="J756" i="9"/>
  <c r="K756" i="9"/>
  <c r="J757" i="9"/>
  <c r="K757" i="9"/>
  <c r="J758" i="9"/>
  <c r="K758" i="9"/>
  <c r="J759" i="9"/>
  <c r="K759" i="9"/>
  <c r="J760" i="9"/>
  <c r="K760" i="9"/>
  <c r="J761" i="9"/>
  <c r="K761" i="9"/>
  <c r="J762" i="9"/>
  <c r="K762" i="9"/>
  <c r="J763" i="9"/>
  <c r="K763" i="9"/>
  <c r="J764" i="9"/>
  <c r="K764" i="9"/>
  <c r="J765" i="9"/>
  <c r="K765" i="9"/>
  <c r="J766" i="9"/>
  <c r="K766" i="9"/>
  <c r="J767" i="9"/>
  <c r="K767" i="9"/>
  <c r="J768" i="9"/>
  <c r="K768" i="9"/>
  <c r="J769" i="9"/>
  <c r="K769" i="9"/>
  <c r="J770" i="9"/>
  <c r="K770" i="9"/>
  <c r="J771" i="9"/>
  <c r="K771" i="9"/>
  <c r="J772" i="9"/>
  <c r="K772" i="9"/>
  <c r="J773" i="9"/>
  <c r="K773" i="9"/>
  <c r="J774" i="9"/>
  <c r="K774" i="9"/>
  <c r="J775" i="9"/>
  <c r="K775" i="9"/>
  <c r="J776" i="9"/>
  <c r="K776" i="9"/>
  <c r="J777" i="9"/>
  <c r="K777" i="9"/>
  <c r="J778" i="9"/>
  <c r="K778" i="9"/>
  <c r="J779" i="9"/>
  <c r="K779" i="9"/>
  <c r="J780" i="9"/>
  <c r="K780" i="9"/>
  <c r="J781" i="9"/>
  <c r="K781" i="9"/>
  <c r="J782" i="9"/>
  <c r="K782" i="9"/>
  <c r="J783" i="9"/>
  <c r="K783" i="9"/>
  <c r="J784" i="9"/>
  <c r="K784" i="9"/>
  <c r="J785" i="9"/>
  <c r="K785" i="9"/>
  <c r="J786" i="9"/>
  <c r="K786" i="9"/>
  <c r="J787" i="9"/>
  <c r="K787" i="9"/>
  <c r="J788" i="9"/>
  <c r="K788" i="9"/>
  <c r="J789" i="9"/>
  <c r="K789" i="9"/>
  <c r="J790" i="9"/>
  <c r="K790" i="9"/>
  <c r="J791" i="9"/>
  <c r="K791" i="9"/>
  <c r="J792" i="9"/>
  <c r="K792" i="9"/>
  <c r="J793" i="9"/>
  <c r="K793" i="9"/>
  <c r="J794" i="9"/>
  <c r="K794" i="9"/>
  <c r="J795" i="9"/>
  <c r="K795" i="9"/>
  <c r="J796" i="9"/>
  <c r="K796" i="9"/>
  <c r="J797" i="9"/>
  <c r="K797" i="9"/>
  <c r="J798" i="9"/>
  <c r="K798" i="9"/>
  <c r="J799" i="9"/>
  <c r="K799" i="9"/>
  <c r="J800" i="9"/>
  <c r="K800" i="9"/>
  <c r="J801" i="9"/>
  <c r="K801" i="9"/>
  <c r="J802" i="9"/>
  <c r="K802" i="9"/>
  <c r="J803" i="9"/>
  <c r="K803" i="9"/>
  <c r="J804" i="9"/>
  <c r="K804" i="9"/>
  <c r="J805" i="9"/>
  <c r="K805" i="9"/>
  <c r="J806" i="9"/>
  <c r="K806" i="9"/>
  <c r="J807" i="9"/>
  <c r="K807" i="9"/>
  <c r="J808" i="9"/>
  <c r="K808" i="9"/>
  <c r="J809" i="9"/>
  <c r="K809" i="9"/>
  <c r="J810" i="9"/>
  <c r="K810" i="9"/>
  <c r="J811" i="9"/>
  <c r="K811" i="9"/>
  <c r="J812" i="9"/>
  <c r="K812" i="9"/>
  <c r="J813" i="9"/>
  <c r="K813" i="9"/>
  <c r="J814" i="9"/>
  <c r="K814" i="9"/>
  <c r="J815" i="9"/>
  <c r="K815" i="9"/>
  <c r="J816" i="9"/>
  <c r="K816" i="9"/>
  <c r="J817" i="9"/>
  <c r="K817" i="9"/>
  <c r="J818" i="9"/>
  <c r="K818" i="9"/>
  <c r="J819" i="9"/>
  <c r="K819" i="9"/>
  <c r="J820" i="9"/>
  <c r="K820" i="9"/>
  <c r="J821" i="9"/>
  <c r="K821" i="9"/>
  <c r="J822" i="9"/>
  <c r="K822" i="9"/>
  <c r="J823" i="9"/>
  <c r="K823" i="9"/>
  <c r="J824" i="9"/>
  <c r="K824" i="9"/>
  <c r="J825" i="9"/>
  <c r="K825" i="9"/>
  <c r="J826" i="9"/>
  <c r="K826" i="9"/>
  <c r="J827" i="9"/>
  <c r="K827" i="9"/>
  <c r="J828" i="9"/>
  <c r="K828" i="9"/>
  <c r="J829" i="9"/>
  <c r="K829" i="9"/>
  <c r="J830" i="9"/>
  <c r="K830" i="9"/>
  <c r="J831" i="9"/>
  <c r="K831" i="9"/>
  <c r="J832" i="9"/>
  <c r="K832" i="9"/>
  <c r="J833" i="9"/>
  <c r="K833" i="9"/>
  <c r="J834" i="9"/>
  <c r="K834" i="9"/>
  <c r="J835" i="9"/>
  <c r="K835" i="9"/>
  <c r="J836" i="9"/>
  <c r="K836" i="9"/>
  <c r="J837" i="9"/>
  <c r="K837" i="9"/>
  <c r="J838" i="9"/>
  <c r="K838" i="9"/>
  <c r="J839" i="9"/>
  <c r="K839" i="9"/>
  <c r="J840" i="9"/>
  <c r="K840" i="9"/>
  <c r="J841" i="9"/>
  <c r="K841" i="9"/>
  <c r="J842" i="9"/>
  <c r="K842" i="9"/>
  <c r="J843" i="9"/>
  <c r="K843" i="9"/>
  <c r="J844" i="9"/>
  <c r="K844" i="9"/>
  <c r="J845" i="9"/>
  <c r="K845" i="9"/>
  <c r="J846" i="9"/>
  <c r="K846" i="9"/>
  <c r="J847" i="9"/>
  <c r="K847" i="9"/>
  <c r="J848" i="9"/>
  <c r="K848" i="9"/>
  <c r="J849" i="9"/>
  <c r="K849" i="9"/>
  <c r="J850" i="9"/>
  <c r="K850" i="9"/>
  <c r="J851" i="9"/>
  <c r="K851" i="9"/>
  <c r="J852" i="9"/>
  <c r="K852" i="9"/>
  <c r="J853" i="9"/>
  <c r="K853" i="9"/>
  <c r="J854" i="9"/>
  <c r="K854" i="9"/>
  <c r="J855" i="9"/>
  <c r="K855" i="9"/>
  <c r="J856" i="9"/>
  <c r="K856" i="9"/>
  <c r="J857" i="9"/>
  <c r="K857" i="9"/>
  <c r="J858" i="9"/>
  <c r="K858" i="9"/>
  <c r="J859" i="9"/>
  <c r="K859" i="9"/>
  <c r="J860" i="9"/>
  <c r="K860" i="9"/>
  <c r="J861" i="9"/>
  <c r="K861" i="9"/>
  <c r="J862" i="9"/>
  <c r="K862" i="9"/>
  <c r="J863" i="9"/>
  <c r="K863" i="9"/>
  <c r="J864" i="9"/>
  <c r="K864" i="9"/>
  <c r="J865" i="9"/>
  <c r="K865" i="9"/>
  <c r="J866" i="9"/>
  <c r="K866" i="9"/>
  <c r="J867" i="9"/>
  <c r="K867" i="9"/>
  <c r="J868" i="9"/>
  <c r="K868" i="9"/>
  <c r="J869" i="9"/>
  <c r="K869" i="9"/>
  <c r="J870" i="9"/>
  <c r="K870" i="9"/>
  <c r="J871" i="9"/>
  <c r="K871" i="9"/>
  <c r="J872" i="9"/>
  <c r="K872" i="9"/>
  <c r="J873" i="9"/>
  <c r="K873" i="9"/>
  <c r="J874" i="9"/>
  <c r="K874" i="9"/>
  <c r="J875" i="9"/>
  <c r="K875" i="9"/>
  <c r="J876" i="9"/>
  <c r="K876" i="9"/>
  <c r="J877" i="9"/>
  <c r="K877" i="9"/>
  <c r="J878" i="9"/>
  <c r="K878" i="9"/>
  <c r="J879" i="9"/>
  <c r="K879" i="9"/>
  <c r="J880" i="9"/>
  <c r="K880" i="9"/>
  <c r="J881" i="9"/>
  <c r="K881" i="9"/>
  <c r="J882" i="9"/>
  <c r="K882" i="9"/>
  <c r="J883" i="9"/>
  <c r="K883" i="9"/>
  <c r="J884" i="9"/>
  <c r="K884" i="9"/>
  <c r="J885" i="9"/>
  <c r="K885" i="9"/>
  <c r="J886" i="9"/>
  <c r="K886" i="9"/>
  <c r="J887" i="9"/>
  <c r="K887" i="9"/>
  <c r="J888" i="9"/>
  <c r="K888" i="9"/>
  <c r="J889" i="9"/>
  <c r="K889" i="9"/>
  <c r="J890" i="9"/>
  <c r="K890" i="9"/>
  <c r="J891" i="9"/>
  <c r="K891" i="9"/>
  <c r="J892" i="9"/>
  <c r="K892" i="9"/>
  <c r="J893" i="9"/>
  <c r="K893" i="9"/>
  <c r="J894" i="9"/>
  <c r="K894" i="9"/>
  <c r="J895" i="9"/>
  <c r="K895" i="9"/>
  <c r="J896" i="9"/>
  <c r="K896" i="9"/>
  <c r="J897" i="9"/>
  <c r="K897" i="9"/>
  <c r="J898" i="9"/>
  <c r="K898" i="9"/>
  <c r="J899" i="9"/>
  <c r="K899" i="9"/>
  <c r="J900" i="9"/>
  <c r="K900" i="9"/>
  <c r="J901" i="9"/>
  <c r="K901" i="9"/>
  <c r="J902" i="9"/>
  <c r="K902" i="9"/>
  <c r="J903" i="9"/>
  <c r="K903" i="9"/>
  <c r="J904" i="9"/>
  <c r="K904" i="9"/>
  <c r="J905" i="9"/>
  <c r="K905" i="9"/>
  <c r="J906" i="9"/>
  <c r="K906" i="9"/>
  <c r="J907" i="9"/>
  <c r="K907" i="9"/>
  <c r="J908" i="9"/>
  <c r="K908" i="9"/>
  <c r="J909" i="9"/>
  <c r="K909" i="9"/>
  <c r="J910" i="9"/>
  <c r="K910" i="9"/>
  <c r="J911" i="9"/>
  <c r="K911" i="9"/>
  <c r="J912" i="9"/>
  <c r="K912" i="9"/>
  <c r="J913" i="9"/>
  <c r="K913" i="9"/>
  <c r="J914" i="9"/>
  <c r="K914" i="9"/>
  <c r="J915" i="9"/>
  <c r="K915" i="9"/>
  <c r="J916" i="9"/>
  <c r="K916" i="9"/>
  <c r="J917" i="9"/>
  <c r="K917" i="9"/>
  <c r="J918" i="9"/>
  <c r="K918" i="9"/>
  <c r="J919" i="9"/>
  <c r="K919" i="9"/>
  <c r="J920" i="9"/>
  <c r="K920" i="9"/>
  <c r="J921" i="9"/>
  <c r="K921" i="9"/>
  <c r="J922" i="9"/>
  <c r="K922" i="9"/>
  <c r="J923" i="9"/>
  <c r="K923" i="9"/>
  <c r="J924" i="9"/>
  <c r="K924" i="9"/>
  <c r="J925" i="9"/>
  <c r="K925" i="9"/>
  <c r="J926" i="9"/>
  <c r="K926" i="9"/>
  <c r="J927" i="9"/>
  <c r="K927" i="9"/>
  <c r="J928" i="9"/>
  <c r="K928" i="9"/>
  <c r="J929" i="9"/>
  <c r="K929" i="9"/>
  <c r="J930" i="9"/>
  <c r="K930" i="9"/>
  <c r="J931" i="9"/>
  <c r="K931" i="9"/>
  <c r="J932" i="9"/>
  <c r="K932" i="9"/>
  <c r="J933" i="9"/>
  <c r="K933" i="9"/>
  <c r="J934" i="9"/>
  <c r="K934" i="9"/>
  <c r="J935" i="9"/>
  <c r="K935" i="9"/>
  <c r="J936" i="9"/>
  <c r="K936" i="9"/>
  <c r="J937" i="9"/>
  <c r="K937" i="9"/>
  <c r="J938" i="9"/>
  <c r="K938" i="9"/>
  <c r="J939" i="9"/>
  <c r="K939" i="9"/>
  <c r="J940" i="9"/>
  <c r="K940" i="9"/>
  <c r="J941" i="9"/>
  <c r="K941" i="9"/>
  <c r="J942" i="9"/>
  <c r="K942" i="9"/>
  <c r="J943" i="9"/>
  <c r="K943" i="9"/>
  <c r="J944" i="9"/>
  <c r="K944" i="9"/>
  <c r="J945" i="9"/>
  <c r="K945" i="9"/>
  <c r="J946" i="9"/>
  <c r="K946" i="9"/>
  <c r="J947" i="9"/>
  <c r="K947" i="9"/>
  <c r="J948" i="9"/>
  <c r="K948" i="9"/>
  <c r="J949" i="9"/>
  <c r="K949" i="9"/>
  <c r="J950" i="9"/>
  <c r="K950" i="9"/>
  <c r="J951" i="9"/>
  <c r="K951" i="9"/>
  <c r="J952" i="9"/>
  <c r="K952" i="9"/>
  <c r="J953" i="9"/>
  <c r="K953" i="9"/>
  <c r="J954" i="9"/>
  <c r="K954" i="9"/>
  <c r="J955" i="9"/>
  <c r="K955" i="9"/>
  <c r="J956" i="9"/>
  <c r="K956" i="9"/>
  <c r="J957" i="9"/>
  <c r="K957" i="9"/>
  <c r="J958" i="9"/>
  <c r="K958" i="9"/>
  <c r="J959" i="9"/>
  <c r="K959" i="9"/>
  <c r="J960" i="9"/>
  <c r="K960" i="9"/>
  <c r="J961" i="9"/>
  <c r="K961" i="9"/>
  <c r="J962" i="9"/>
  <c r="K962" i="9"/>
  <c r="J963" i="9"/>
  <c r="K963" i="9"/>
  <c r="J964" i="9"/>
  <c r="K964" i="9"/>
  <c r="J965" i="9"/>
  <c r="K965" i="9"/>
  <c r="J966" i="9"/>
  <c r="K966" i="9"/>
  <c r="J967" i="9"/>
  <c r="K967" i="9"/>
  <c r="J968" i="9"/>
  <c r="K968" i="9"/>
  <c r="J969" i="9"/>
  <c r="K969" i="9"/>
  <c r="J970" i="9"/>
  <c r="K970" i="9"/>
  <c r="J971" i="9"/>
  <c r="K971" i="9"/>
  <c r="J972" i="9"/>
  <c r="K972" i="9"/>
  <c r="J973" i="9"/>
  <c r="K973" i="9"/>
  <c r="J974" i="9"/>
  <c r="K974" i="9"/>
  <c r="J975" i="9"/>
  <c r="K975" i="9"/>
  <c r="J976" i="9"/>
  <c r="K976" i="9"/>
  <c r="J977" i="9"/>
  <c r="K977" i="9"/>
  <c r="J978" i="9"/>
  <c r="K978" i="9"/>
  <c r="J979" i="9"/>
  <c r="K979" i="9"/>
  <c r="J980" i="9"/>
  <c r="K980" i="9"/>
  <c r="J981" i="9"/>
  <c r="K981" i="9"/>
  <c r="J982" i="9"/>
  <c r="K982" i="9"/>
  <c r="J983" i="9"/>
  <c r="K983" i="9"/>
  <c r="J984" i="9"/>
  <c r="K984" i="9"/>
  <c r="J985" i="9"/>
  <c r="K985" i="9"/>
  <c r="J986" i="9"/>
  <c r="K986" i="9"/>
  <c r="J987" i="9"/>
  <c r="K987" i="9"/>
  <c r="J988" i="9"/>
  <c r="K988" i="9"/>
  <c r="J989" i="9"/>
  <c r="K989" i="9"/>
  <c r="J990" i="9"/>
  <c r="K990" i="9"/>
  <c r="J991" i="9"/>
  <c r="K991" i="9"/>
  <c r="J992" i="9"/>
  <c r="K992" i="9"/>
  <c r="J993" i="9"/>
  <c r="K993" i="9"/>
  <c r="J994" i="9"/>
  <c r="K994" i="9"/>
  <c r="J995" i="9"/>
  <c r="K995" i="9"/>
  <c r="J996" i="9"/>
  <c r="K996" i="9"/>
  <c r="J997" i="9"/>
  <c r="K997" i="9"/>
  <c r="J998" i="9"/>
  <c r="K998" i="9"/>
  <c r="J999" i="9"/>
  <c r="K999" i="9"/>
  <c r="J1000" i="9"/>
  <c r="K1000" i="9"/>
  <c r="J1001" i="9"/>
  <c r="K1001" i="9"/>
  <c r="J1002" i="9"/>
  <c r="K1002" i="9"/>
  <c r="J1003" i="9"/>
  <c r="K1003" i="9"/>
  <c r="J1004" i="9"/>
  <c r="K1004" i="9"/>
  <c r="J1005" i="9"/>
  <c r="K1005" i="9"/>
  <c r="J1006" i="9"/>
  <c r="J7" i="9"/>
  <c r="K7" i="9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368" i="8"/>
  <c r="J369" i="8"/>
  <c r="J370" i="8"/>
  <c r="J371" i="8"/>
  <c r="J372" i="8"/>
  <c r="J373" i="8"/>
  <c r="J374" i="8"/>
  <c r="J375" i="8"/>
  <c r="J376" i="8"/>
  <c r="J377" i="8"/>
  <c r="J378" i="8"/>
  <c r="J379" i="8"/>
  <c r="J380" i="8"/>
  <c r="J381" i="8"/>
  <c r="J382" i="8"/>
  <c r="J383" i="8"/>
  <c r="J384" i="8"/>
  <c r="J385" i="8"/>
  <c r="J386" i="8"/>
  <c r="J387" i="8"/>
  <c r="J388" i="8"/>
  <c r="J389" i="8"/>
  <c r="J390" i="8"/>
  <c r="J391" i="8"/>
  <c r="J392" i="8"/>
  <c r="J393" i="8"/>
  <c r="J394" i="8"/>
  <c r="J395" i="8"/>
  <c r="J396" i="8"/>
  <c r="J397" i="8"/>
  <c r="J398" i="8"/>
  <c r="J399" i="8"/>
  <c r="J400" i="8"/>
  <c r="J401" i="8"/>
  <c r="J402" i="8"/>
  <c r="J403" i="8"/>
  <c r="J404" i="8"/>
  <c r="J405" i="8"/>
  <c r="J406" i="8"/>
  <c r="J407" i="8"/>
  <c r="J408" i="8"/>
  <c r="J409" i="8"/>
  <c r="J410" i="8"/>
  <c r="J411" i="8"/>
  <c r="J412" i="8"/>
  <c r="J413" i="8"/>
  <c r="J414" i="8"/>
  <c r="J415" i="8"/>
  <c r="J416" i="8"/>
  <c r="J417" i="8"/>
  <c r="J418" i="8"/>
  <c r="J419" i="8"/>
  <c r="J420" i="8"/>
  <c r="J421" i="8"/>
  <c r="J422" i="8"/>
  <c r="J423" i="8"/>
  <c r="J424" i="8"/>
  <c r="J425" i="8"/>
  <c r="J426" i="8"/>
  <c r="J427" i="8"/>
  <c r="J428" i="8"/>
  <c r="J429" i="8"/>
  <c r="J430" i="8"/>
  <c r="J431" i="8"/>
  <c r="J432" i="8"/>
  <c r="J433" i="8"/>
  <c r="J434" i="8"/>
  <c r="J435" i="8"/>
  <c r="J436" i="8"/>
  <c r="J437" i="8"/>
  <c r="J438" i="8"/>
  <c r="J439" i="8"/>
  <c r="J440" i="8"/>
  <c r="J441" i="8"/>
  <c r="J442" i="8"/>
  <c r="J443" i="8"/>
  <c r="J444" i="8"/>
  <c r="J445" i="8"/>
  <c r="J446" i="8"/>
  <c r="J447" i="8"/>
  <c r="J448" i="8"/>
  <c r="J449" i="8"/>
  <c r="J450" i="8"/>
  <c r="J451" i="8"/>
  <c r="J452" i="8"/>
  <c r="J453" i="8"/>
  <c r="J454" i="8"/>
  <c r="J455" i="8"/>
  <c r="J456" i="8"/>
  <c r="J457" i="8"/>
  <c r="J458" i="8"/>
  <c r="J459" i="8"/>
  <c r="J460" i="8"/>
  <c r="J461" i="8"/>
  <c r="J462" i="8"/>
  <c r="J463" i="8"/>
  <c r="J464" i="8"/>
  <c r="J465" i="8"/>
  <c r="J466" i="8"/>
  <c r="J467" i="8"/>
  <c r="J468" i="8"/>
  <c r="J469" i="8"/>
  <c r="J470" i="8"/>
  <c r="J471" i="8"/>
  <c r="J472" i="8"/>
  <c r="J473" i="8"/>
  <c r="J474" i="8"/>
  <c r="J475" i="8"/>
  <c r="J476" i="8"/>
  <c r="J477" i="8"/>
  <c r="J478" i="8"/>
  <c r="J479" i="8"/>
  <c r="J480" i="8"/>
  <c r="J481" i="8"/>
  <c r="J482" i="8"/>
  <c r="J483" i="8"/>
  <c r="J484" i="8"/>
  <c r="J485" i="8"/>
  <c r="J486" i="8"/>
  <c r="J487" i="8"/>
  <c r="J488" i="8"/>
  <c r="J489" i="8"/>
  <c r="J490" i="8"/>
  <c r="J491" i="8"/>
  <c r="J492" i="8"/>
  <c r="J493" i="8"/>
  <c r="J494" i="8"/>
  <c r="J495" i="8"/>
  <c r="J496" i="8"/>
  <c r="J497" i="8"/>
  <c r="J498" i="8"/>
  <c r="J499" i="8"/>
  <c r="J500" i="8"/>
  <c r="J501" i="8"/>
  <c r="J502" i="8"/>
  <c r="J503" i="8"/>
  <c r="J504" i="8"/>
  <c r="J505" i="8"/>
  <c r="J506" i="8"/>
  <c r="J507" i="8"/>
  <c r="J508" i="8"/>
  <c r="J509" i="8"/>
  <c r="J510" i="8"/>
  <c r="J511" i="8"/>
  <c r="J512" i="8"/>
  <c r="J513" i="8"/>
  <c r="J514" i="8"/>
  <c r="J515" i="8"/>
  <c r="J516" i="8"/>
  <c r="J517" i="8"/>
  <c r="J518" i="8"/>
  <c r="J519" i="8"/>
  <c r="J520" i="8"/>
  <c r="J521" i="8"/>
  <c r="J522" i="8"/>
  <c r="J523" i="8"/>
  <c r="J524" i="8"/>
  <c r="J525" i="8"/>
  <c r="J526" i="8"/>
  <c r="J527" i="8"/>
  <c r="J528" i="8"/>
  <c r="J529" i="8"/>
  <c r="J530" i="8"/>
  <c r="J531" i="8"/>
  <c r="J532" i="8"/>
  <c r="J533" i="8"/>
  <c r="J534" i="8"/>
  <c r="J535" i="8"/>
  <c r="J536" i="8"/>
  <c r="J537" i="8"/>
  <c r="J538" i="8"/>
  <c r="J539" i="8"/>
  <c r="J540" i="8"/>
  <c r="J541" i="8"/>
  <c r="J542" i="8"/>
  <c r="J543" i="8"/>
  <c r="J544" i="8"/>
  <c r="J545" i="8"/>
  <c r="J546" i="8"/>
  <c r="J547" i="8"/>
  <c r="J548" i="8"/>
  <c r="J549" i="8"/>
  <c r="J550" i="8"/>
  <c r="J551" i="8"/>
  <c r="J552" i="8"/>
  <c r="J553" i="8"/>
  <c r="J554" i="8"/>
  <c r="J555" i="8"/>
  <c r="J556" i="8"/>
  <c r="J557" i="8"/>
  <c r="J558" i="8"/>
  <c r="J559" i="8"/>
  <c r="J560" i="8"/>
  <c r="J561" i="8"/>
  <c r="J562" i="8"/>
  <c r="J563" i="8"/>
  <c r="J564" i="8"/>
  <c r="J565" i="8"/>
  <c r="J566" i="8"/>
  <c r="J567" i="8"/>
  <c r="J568" i="8"/>
  <c r="J569" i="8"/>
  <c r="J570" i="8"/>
  <c r="J571" i="8"/>
  <c r="J572" i="8"/>
  <c r="J573" i="8"/>
  <c r="J574" i="8"/>
  <c r="J575" i="8"/>
  <c r="J576" i="8"/>
  <c r="J577" i="8"/>
  <c r="J578" i="8"/>
  <c r="J579" i="8"/>
  <c r="J580" i="8"/>
  <c r="J581" i="8"/>
  <c r="J582" i="8"/>
  <c r="J583" i="8"/>
  <c r="J584" i="8"/>
  <c r="J585" i="8"/>
  <c r="J586" i="8"/>
  <c r="J587" i="8"/>
  <c r="J588" i="8"/>
  <c r="J589" i="8"/>
  <c r="J590" i="8"/>
  <c r="J591" i="8"/>
  <c r="J592" i="8"/>
  <c r="J593" i="8"/>
  <c r="J594" i="8"/>
  <c r="J595" i="8"/>
  <c r="J596" i="8"/>
  <c r="J597" i="8"/>
  <c r="J598" i="8"/>
  <c r="J599" i="8"/>
  <c r="J600" i="8"/>
  <c r="J601" i="8"/>
  <c r="J602" i="8"/>
  <c r="J603" i="8"/>
  <c r="J604" i="8"/>
  <c r="J605" i="8"/>
  <c r="J606" i="8"/>
  <c r="J607" i="8"/>
  <c r="J608" i="8"/>
  <c r="J609" i="8"/>
  <c r="J610" i="8"/>
  <c r="J611" i="8"/>
  <c r="J612" i="8"/>
  <c r="J613" i="8"/>
  <c r="J614" i="8"/>
  <c r="J615" i="8"/>
  <c r="J616" i="8"/>
  <c r="J617" i="8"/>
  <c r="J618" i="8"/>
  <c r="J619" i="8"/>
  <c r="J620" i="8"/>
  <c r="J621" i="8"/>
  <c r="J622" i="8"/>
  <c r="J623" i="8"/>
  <c r="J624" i="8"/>
  <c r="J625" i="8"/>
  <c r="J626" i="8"/>
  <c r="J627" i="8"/>
  <c r="J628" i="8"/>
  <c r="J629" i="8"/>
  <c r="J630" i="8"/>
  <c r="J631" i="8"/>
  <c r="J632" i="8"/>
  <c r="J633" i="8"/>
  <c r="J634" i="8"/>
  <c r="J635" i="8"/>
  <c r="J636" i="8"/>
  <c r="J637" i="8"/>
  <c r="J638" i="8"/>
  <c r="J639" i="8"/>
  <c r="J640" i="8"/>
  <c r="J641" i="8"/>
  <c r="J642" i="8"/>
  <c r="J643" i="8"/>
  <c r="J644" i="8"/>
  <c r="J645" i="8"/>
  <c r="J646" i="8"/>
  <c r="J647" i="8"/>
  <c r="J648" i="8"/>
  <c r="J649" i="8"/>
  <c r="J650" i="8"/>
  <c r="J651" i="8"/>
  <c r="J652" i="8"/>
  <c r="J653" i="8"/>
  <c r="J654" i="8"/>
  <c r="J655" i="8"/>
  <c r="J656" i="8"/>
  <c r="J657" i="8"/>
  <c r="J658" i="8"/>
  <c r="J659" i="8"/>
  <c r="J660" i="8"/>
  <c r="J661" i="8"/>
  <c r="J662" i="8"/>
  <c r="J663" i="8"/>
  <c r="J664" i="8"/>
  <c r="J665" i="8"/>
  <c r="J666" i="8"/>
  <c r="J667" i="8"/>
  <c r="J668" i="8"/>
  <c r="J669" i="8"/>
  <c r="J670" i="8"/>
  <c r="J671" i="8"/>
  <c r="J672" i="8"/>
  <c r="J673" i="8"/>
  <c r="J674" i="8"/>
  <c r="J675" i="8"/>
  <c r="J676" i="8"/>
  <c r="J677" i="8"/>
  <c r="J678" i="8"/>
  <c r="J679" i="8"/>
  <c r="J680" i="8"/>
  <c r="J681" i="8"/>
  <c r="J682" i="8"/>
  <c r="J683" i="8"/>
  <c r="J684" i="8"/>
  <c r="J685" i="8"/>
  <c r="J686" i="8"/>
  <c r="J687" i="8"/>
  <c r="J688" i="8"/>
  <c r="J689" i="8"/>
  <c r="J690" i="8"/>
  <c r="J691" i="8"/>
  <c r="J692" i="8"/>
  <c r="J693" i="8"/>
  <c r="J694" i="8"/>
  <c r="J695" i="8"/>
  <c r="J696" i="8"/>
  <c r="J697" i="8"/>
  <c r="J698" i="8"/>
  <c r="J699" i="8"/>
  <c r="J700" i="8"/>
  <c r="J701" i="8"/>
  <c r="J702" i="8"/>
  <c r="J703" i="8"/>
  <c r="J704" i="8"/>
  <c r="J705" i="8"/>
  <c r="J706" i="8"/>
  <c r="J707" i="8"/>
  <c r="J708" i="8"/>
  <c r="J709" i="8"/>
  <c r="J710" i="8"/>
  <c r="J711" i="8"/>
  <c r="J712" i="8"/>
  <c r="J713" i="8"/>
  <c r="J714" i="8"/>
  <c r="J715" i="8"/>
  <c r="J716" i="8"/>
  <c r="J717" i="8"/>
  <c r="J718" i="8"/>
  <c r="J719" i="8"/>
  <c r="J720" i="8"/>
  <c r="J721" i="8"/>
  <c r="J722" i="8"/>
  <c r="J723" i="8"/>
  <c r="J724" i="8"/>
  <c r="J725" i="8"/>
  <c r="J726" i="8"/>
  <c r="J727" i="8"/>
  <c r="J728" i="8"/>
  <c r="J729" i="8"/>
  <c r="J730" i="8"/>
  <c r="J731" i="8"/>
  <c r="J732" i="8"/>
  <c r="J733" i="8"/>
  <c r="J734" i="8"/>
  <c r="J735" i="8"/>
  <c r="J736" i="8"/>
  <c r="J737" i="8"/>
  <c r="J738" i="8"/>
  <c r="J739" i="8"/>
  <c r="J740" i="8"/>
  <c r="J741" i="8"/>
  <c r="J742" i="8"/>
  <c r="J743" i="8"/>
  <c r="J744" i="8"/>
  <c r="J745" i="8"/>
  <c r="J746" i="8"/>
  <c r="J747" i="8"/>
  <c r="J748" i="8"/>
  <c r="J749" i="8"/>
  <c r="J750" i="8"/>
  <c r="J751" i="8"/>
  <c r="J752" i="8"/>
  <c r="J753" i="8"/>
  <c r="J754" i="8"/>
  <c r="J755" i="8"/>
  <c r="J756" i="8"/>
  <c r="J757" i="8"/>
  <c r="J758" i="8"/>
  <c r="J759" i="8"/>
  <c r="J760" i="8"/>
  <c r="J761" i="8"/>
  <c r="J762" i="8"/>
  <c r="J763" i="8"/>
  <c r="J764" i="8"/>
  <c r="J765" i="8"/>
  <c r="J766" i="8"/>
  <c r="J767" i="8"/>
  <c r="J768" i="8"/>
  <c r="J769" i="8"/>
  <c r="J770" i="8"/>
  <c r="J771" i="8"/>
  <c r="J772" i="8"/>
  <c r="J773" i="8"/>
  <c r="J774" i="8"/>
  <c r="J775" i="8"/>
  <c r="J776" i="8"/>
  <c r="J777" i="8"/>
  <c r="J778" i="8"/>
  <c r="J779" i="8"/>
  <c r="J780" i="8"/>
  <c r="J781" i="8"/>
  <c r="J782" i="8"/>
  <c r="J783" i="8"/>
  <c r="J784" i="8"/>
  <c r="J785" i="8"/>
  <c r="J786" i="8"/>
  <c r="J787" i="8"/>
  <c r="J788" i="8"/>
  <c r="J789" i="8"/>
  <c r="J790" i="8"/>
  <c r="J791" i="8"/>
  <c r="J792" i="8"/>
  <c r="J793" i="8"/>
  <c r="J794" i="8"/>
  <c r="J795" i="8"/>
  <c r="J796" i="8"/>
  <c r="J797" i="8"/>
  <c r="J798" i="8"/>
  <c r="J799" i="8"/>
  <c r="J800" i="8"/>
  <c r="J801" i="8"/>
  <c r="J802" i="8"/>
  <c r="J803" i="8"/>
  <c r="J804" i="8"/>
  <c r="J805" i="8"/>
  <c r="J806" i="8"/>
  <c r="J807" i="8"/>
  <c r="J808" i="8"/>
  <c r="J809" i="8"/>
  <c r="J810" i="8"/>
  <c r="J811" i="8"/>
  <c r="J812" i="8"/>
  <c r="J813" i="8"/>
  <c r="J814" i="8"/>
  <c r="J815" i="8"/>
  <c r="J816" i="8"/>
  <c r="J817" i="8"/>
  <c r="J818" i="8"/>
  <c r="J819" i="8"/>
  <c r="J820" i="8"/>
  <c r="J821" i="8"/>
  <c r="J822" i="8"/>
  <c r="J823" i="8"/>
  <c r="J824" i="8"/>
  <c r="J825" i="8"/>
  <c r="J826" i="8"/>
  <c r="J827" i="8"/>
  <c r="J828" i="8"/>
  <c r="J829" i="8"/>
  <c r="J830" i="8"/>
  <c r="J831" i="8"/>
  <c r="J832" i="8"/>
  <c r="J833" i="8"/>
  <c r="J834" i="8"/>
  <c r="J835" i="8"/>
  <c r="J836" i="8"/>
  <c r="J837" i="8"/>
  <c r="J838" i="8"/>
  <c r="J839" i="8"/>
  <c r="J840" i="8"/>
  <c r="J841" i="8"/>
  <c r="J842" i="8"/>
  <c r="J843" i="8"/>
  <c r="J844" i="8"/>
  <c r="J845" i="8"/>
  <c r="J846" i="8"/>
  <c r="J847" i="8"/>
  <c r="J848" i="8"/>
  <c r="J849" i="8"/>
  <c r="J850" i="8"/>
  <c r="J851" i="8"/>
  <c r="J852" i="8"/>
  <c r="J853" i="8"/>
  <c r="J854" i="8"/>
  <c r="J855" i="8"/>
  <c r="J856" i="8"/>
  <c r="J857" i="8"/>
  <c r="J858" i="8"/>
  <c r="J859" i="8"/>
  <c r="J860" i="8"/>
  <c r="J861" i="8"/>
  <c r="J862" i="8"/>
  <c r="J863" i="8"/>
  <c r="J864" i="8"/>
  <c r="J865" i="8"/>
  <c r="J866" i="8"/>
  <c r="J867" i="8"/>
  <c r="J868" i="8"/>
  <c r="J869" i="8"/>
  <c r="J870" i="8"/>
  <c r="J871" i="8"/>
  <c r="J872" i="8"/>
  <c r="J873" i="8"/>
  <c r="J874" i="8"/>
  <c r="J875" i="8"/>
  <c r="J876" i="8"/>
  <c r="J877" i="8"/>
  <c r="J878" i="8"/>
  <c r="J879" i="8"/>
  <c r="J880" i="8"/>
  <c r="J881" i="8"/>
  <c r="J882" i="8"/>
  <c r="J883" i="8"/>
  <c r="J884" i="8"/>
  <c r="J885" i="8"/>
  <c r="J886" i="8"/>
  <c r="J887" i="8"/>
  <c r="J888" i="8"/>
  <c r="J889" i="8"/>
  <c r="J890" i="8"/>
  <c r="J891" i="8"/>
  <c r="J892" i="8"/>
  <c r="J893" i="8"/>
  <c r="J894" i="8"/>
  <c r="J895" i="8"/>
  <c r="J896" i="8"/>
  <c r="J897" i="8"/>
  <c r="J898" i="8"/>
  <c r="J899" i="8"/>
  <c r="J900" i="8"/>
  <c r="J901" i="8"/>
  <c r="J902" i="8"/>
  <c r="J903" i="8"/>
  <c r="J904" i="8"/>
  <c r="J905" i="8"/>
  <c r="J906" i="8"/>
  <c r="J907" i="8"/>
  <c r="J908" i="8"/>
  <c r="J909" i="8"/>
  <c r="J910" i="8"/>
  <c r="J911" i="8"/>
  <c r="J912" i="8"/>
  <c r="J913" i="8"/>
  <c r="J914" i="8"/>
  <c r="J915" i="8"/>
  <c r="J916" i="8"/>
  <c r="J917" i="8"/>
  <c r="J918" i="8"/>
  <c r="J919" i="8"/>
  <c r="J920" i="8"/>
  <c r="J921" i="8"/>
  <c r="J922" i="8"/>
  <c r="J923" i="8"/>
  <c r="J924" i="8"/>
  <c r="J925" i="8"/>
  <c r="J926" i="8"/>
  <c r="J927" i="8"/>
  <c r="J928" i="8"/>
  <c r="J929" i="8"/>
  <c r="J930" i="8"/>
  <c r="J931" i="8"/>
  <c r="J932" i="8"/>
  <c r="J933" i="8"/>
  <c r="J934" i="8"/>
  <c r="J935" i="8"/>
  <c r="J936" i="8"/>
  <c r="J937" i="8"/>
  <c r="J938" i="8"/>
  <c r="J939" i="8"/>
  <c r="J940" i="8"/>
  <c r="J941" i="8"/>
  <c r="J942" i="8"/>
  <c r="J943" i="8"/>
  <c r="J944" i="8"/>
  <c r="J945" i="8"/>
  <c r="J946" i="8"/>
  <c r="J947" i="8"/>
  <c r="J948" i="8"/>
  <c r="J949" i="8"/>
  <c r="J950" i="8"/>
  <c r="J951" i="8"/>
  <c r="J952" i="8"/>
  <c r="J953" i="8"/>
  <c r="J954" i="8"/>
  <c r="J955" i="8"/>
  <c r="J956" i="8"/>
  <c r="J957" i="8"/>
  <c r="J958" i="8"/>
  <c r="J959" i="8"/>
  <c r="J960" i="8"/>
  <c r="J961" i="8"/>
  <c r="J962" i="8"/>
  <c r="J963" i="8"/>
  <c r="J964" i="8"/>
  <c r="J965" i="8"/>
  <c r="J966" i="8"/>
  <c r="J967" i="8"/>
  <c r="J968" i="8"/>
  <c r="J969" i="8"/>
  <c r="J970" i="8"/>
  <c r="J971" i="8"/>
  <c r="J972" i="8"/>
  <c r="J973" i="8"/>
  <c r="J974" i="8"/>
  <c r="J975" i="8"/>
  <c r="J976" i="8"/>
  <c r="J977" i="8"/>
  <c r="J978" i="8"/>
  <c r="J979" i="8"/>
  <c r="J980" i="8"/>
  <c r="J981" i="8"/>
  <c r="J982" i="8"/>
  <c r="J983" i="8"/>
  <c r="J984" i="8"/>
  <c r="J985" i="8"/>
  <c r="J986" i="8"/>
  <c r="J987" i="8"/>
  <c r="J988" i="8"/>
  <c r="J989" i="8"/>
  <c r="J990" i="8"/>
  <c r="J991" i="8"/>
  <c r="J992" i="8"/>
  <c r="J993" i="8"/>
  <c r="J994" i="8"/>
  <c r="J995" i="8"/>
  <c r="J996" i="8"/>
  <c r="J997" i="8"/>
  <c r="J998" i="8"/>
  <c r="J999" i="8"/>
  <c r="J1000" i="8"/>
  <c r="J1001" i="8"/>
  <c r="J1002" i="8"/>
  <c r="J1003" i="8"/>
  <c r="J1004" i="8"/>
  <c r="J1005" i="8"/>
  <c r="J1006" i="8"/>
  <c r="J7" i="8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152" i="7"/>
  <c r="J153" i="7"/>
  <c r="J154" i="7"/>
  <c r="J155" i="7"/>
  <c r="J156" i="7"/>
  <c r="J157" i="7"/>
  <c r="J158" i="7"/>
  <c r="J159" i="7"/>
  <c r="J160" i="7"/>
  <c r="J161" i="7"/>
  <c r="J162" i="7"/>
  <c r="J163" i="7"/>
  <c r="J164" i="7"/>
  <c r="J165" i="7"/>
  <c r="J166" i="7"/>
  <c r="J167" i="7"/>
  <c r="J168" i="7"/>
  <c r="J169" i="7"/>
  <c r="J170" i="7"/>
  <c r="J171" i="7"/>
  <c r="J172" i="7"/>
  <c r="J173" i="7"/>
  <c r="J174" i="7"/>
  <c r="J175" i="7"/>
  <c r="J176" i="7"/>
  <c r="J177" i="7"/>
  <c r="J178" i="7"/>
  <c r="J179" i="7"/>
  <c r="J180" i="7"/>
  <c r="J181" i="7"/>
  <c r="J182" i="7"/>
  <c r="J183" i="7"/>
  <c r="J184" i="7"/>
  <c r="J185" i="7"/>
  <c r="J186" i="7"/>
  <c r="J187" i="7"/>
  <c r="J188" i="7"/>
  <c r="J189" i="7"/>
  <c r="J190" i="7"/>
  <c r="J191" i="7"/>
  <c r="J192" i="7"/>
  <c r="J193" i="7"/>
  <c r="J194" i="7"/>
  <c r="J195" i="7"/>
  <c r="J196" i="7"/>
  <c r="J197" i="7"/>
  <c r="J198" i="7"/>
  <c r="J199" i="7"/>
  <c r="J200" i="7"/>
  <c r="J201" i="7"/>
  <c r="J202" i="7"/>
  <c r="J203" i="7"/>
  <c r="J204" i="7"/>
  <c r="J205" i="7"/>
  <c r="J206" i="7"/>
  <c r="J207" i="7"/>
  <c r="J208" i="7"/>
  <c r="J209" i="7"/>
  <c r="J210" i="7"/>
  <c r="J211" i="7"/>
  <c r="J212" i="7"/>
  <c r="J213" i="7"/>
  <c r="J214" i="7"/>
  <c r="J215" i="7"/>
  <c r="J216" i="7"/>
  <c r="J217" i="7"/>
  <c r="J218" i="7"/>
  <c r="J219" i="7"/>
  <c r="J220" i="7"/>
  <c r="J221" i="7"/>
  <c r="J222" i="7"/>
  <c r="J223" i="7"/>
  <c r="J224" i="7"/>
  <c r="J225" i="7"/>
  <c r="J226" i="7"/>
  <c r="J227" i="7"/>
  <c r="J228" i="7"/>
  <c r="J229" i="7"/>
  <c r="J230" i="7"/>
  <c r="J231" i="7"/>
  <c r="J232" i="7"/>
  <c r="J233" i="7"/>
  <c r="J234" i="7"/>
  <c r="J235" i="7"/>
  <c r="J236" i="7"/>
  <c r="J237" i="7"/>
  <c r="J238" i="7"/>
  <c r="J239" i="7"/>
  <c r="J240" i="7"/>
  <c r="J241" i="7"/>
  <c r="J242" i="7"/>
  <c r="J243" i="7"/>
  <c r="J244" i="7"/>
  <c r="J245" i="7"/>
  <c r="J246" i="7"/>
  <c r="J247" i="7"/>
  <c r="J248" i="7"/>
  <c r="J249" i="7"/>
  <c r="J250" i="7"/>
  <c r="J251" i="7"/>
  <c r="J252" i="7"/>
  <c r="J253" i="7"/>
  <c r="J254" i="7"/>
  <c r="J255" i="7"/>
  <c r="J256" i="7"/>
  <c r="J257" i="7"/>
  <c r="J258" i="7"/>
  <c r="J259" i="7"/>
  <c r="J260" i="7"/>
  <c r="J261" i="7"/>
  <c r="J262" i="7"/>
  <c r="J263" i="7"/>
  <c r="J264" i="7"/>
  <c r="J265" i="7"/>
  <c r="J266" i="7"/>
  <c r="J267" i="7"/>
  <c r="J268" i="7"/>
  <c r="J269" i="7"/>
  <c r="J270" i="7"/>
  <c r="J271" i="7"/>
  <c r="J272" i="7"/>
  <c r="J273" i="7"/>
  <c r="J274" i="7"/>
  <c r="J275" i="7"/>
  <c r="J276" i="7"/>
  <c r="J277" i="7"/>
  <c r="J278" i="7"/>
  <c r="J279" i="7"/>
  <c r="J280" i="7"/>
  <c r="J281" i="7"/>
  <c r="J282" i="7"/>
  <c r="J283" i="7"/>
  <c r="J284" i="7"/>
  <c r="J285" i="7"/>
  <c r="J286" i="7"/>
  <c r="J287" i="7"/>
  <c r="J288" i="7"/>
  <c r="J289" i="7"/>
  <c r="J290" i="7"/>
  <c r="J291" i="7"/>
  <c r="J292" i="7"/>
  <c r="J293" i="7"/>
  <c r="J294" i="7"/>
  <c r="J295" i="7"/>
  <c r="J296" i="7"/>
  <c r="J297" i="7"/>
  <c r="J298" i="7"/>
  <c r="J299" i="7"/>
  <c r="J300" i="7"/>
  <c r="J301" i="7"/>
  <c r="J302" i="7"/>
  <c r="J303" i="7"/>
  <c r="J304" i="7"/>
  <c r="J305" i="7"/>
  <c r="J306" i="7"/>
  <c r="J307" i="7"/>
  <c r="J308" i="7"/>
  <c r="J309" i="7"/>
  <c r="J310" i="7"/>
  <c r="J311" i="7"/>
  <c r="J312" i="7"/>
  <c r="J313" i="7"/>
  <c r="J314" i="7"/>
  <c r="J315" i="7"/>
  <c r="J316" i="7"/>
  <c r="J317" i="7"/>
  <c r="J318" i="7"/>
  <c r="J319" i="7"/>
  <c r="J320" i="7"/>
  <c r="J321" i="7"/>
  <c r="J322" i="7"/>
  <c r="J323" i="7"/>
  <c r="J324" i="7"/>
  <c r="J325" i="7"/>
  <c r="J326" i="7"/>
  <c r="J327" i="7"/>
  <c r="J328" i="7"/>
  <c r="J329" i="7"/>
  <c r="J330" i="7"/>
  <c r="J331" i="7"/>
  <c r="J332" i="7"/>
  <c r="J333" i="7"/>
  <c r="J334" i="7"/>
  <c r="J335" i="7"/>
  <c r="J336" i="7"/>
  <c r="J337" i="7"/>
  <c r="J338" i="7"/>
  <c r="J339" i="7"/>
  <c r="J340" i="7"/>
  <c r="J341" i="7"/>
  <c r="J342" i="7"/>
  <c r="J343" i="7"/>
  <c r="J344" i="7"/>
  <c r="J345" i="7"/>
  <c r="J346" i="7"/>
  <c r="J347" i="7"/>
  <c r="J348" i="7"/>
  <c r="J349" i="7"/>
  <c r="J350" i="7"/>
  <c r="J351" i="7"/>
  <c r="J352" i="7"/>
  <c r="J353" i="7"/>
  <c r="J354" i="7"/>
  <c r="J355" i="7"/>
  <c r="J356" i="7"/>
  <c r="J357" i="7"/>
  <c r="J358" i="7"/>
  <c r="J359" i="7"/>
  <c r="J360" i="7"/>
  <c r="J361" i="7"/>
  <c r="J362" i="7"/>
  <c r="J363" i="7"/>
  <c r="J364" i="7"/>
  <c r="J365" i="7"/>
  <c r="J366" i="7"/>
  <c r="J367" i="7"/>
  <c r="J368" i="7"/>
  <c r="J369" i="7"/>
  <c r="J370" i="7"/>
  <c r="J371" i="7"/>
  <c r="J372" i="7"/>
  <c r="J373" i="7"/>
  <c r="J374" i="7"/>
  <c r="J375" i="7"/>
  <c r="J376" i="7"/>
  <c r="J377" i="7"/>
  <c r="J378" i="7"/>
  <c r="J379" i="7"/>
  <c r="J380" i="7"/>
  <c r="J381" i="7"/>
  <c r="J382" i="7"/>
  <c r="J383" i="7"/>
  <c r="J384" i="7"/>
  <c r="J385" i="7"/>
  <c r="J386" i="7"/>
  <c r="J387" i="7"/>
  <c r="J388" i="7"/>
  <c r="J389" i="7"/>
  <c r="J390" i="7"/>
  <c r="J391" i="7"/>
  <c r="J392" i="7"/>
  <c r="J393" i="7"/>
  <c r="J394" i="7"/>
  <c r="J395" i="7"/>
  <c r="J396" i="7"/>
  <c r="J397" i="7"/>
  <c r="J398" i="7"/>
  <c r="J399" i="7"/>
  <c r="J400" i="7"/>
  <c r="J401" i="7"/>
  <c r="J402" i="7"/>
  <c r="J403" i="7"/>
  <c r="J404" i="7"/>
  <c r="J405" i="7"/>
  <c r="J406" i="7"/>
  <c r="J407" i="7"/>
  <c r="J408" i="7"/>
  <c r="J409" i="7"/>
  <c r="J410" i="7"/>
  <c r="J411" i="7"/>
  <c r="J412" i="7"/>
  <c r="J413" i="7"/>
  <c r="J414" i="7"/>
  <c r="J415" i="7"/>
  <c r="J416" i="7"/>
  <c r="J417" i="7"/>
  <c r="J418" i="7"/>
  <c r="J419" i="7"/>
  <c r="J420" i="7"/>
  <c r="J421" i="7"/>
  <c r="J422" i="7"/>
  <c r="J423" i="7"/>
  <c r="J424" i="7"/>
  <c r="J425" i="7"/>
  <c r="J426" i="7"/>
  <c r="J427" i="7"/>
  <c r="J428" i="7"/>
  <c r="J429" i="7"/>
  <c r="J430" i="7"/>
  <c r="J431" i="7"/>
  <c r="J432" i="7"/>
  <c r="J433" i="7"/>
  <c r="J434" i="7"/>
  <c r="J435" i="7"/>
  <c r="J436" i="7"/>
  <c r="J437" i="7"/>
  <c r="J438" i="7"/>
  <c r="J439" i="7"/>
  <c r="J440" i="7"/>
  <c r="J441" i="7"/>
  <c r="J442" i="7"/>
  <c r="J443" i="7"/>
  <c r="J444" i="7"/>
  <c r="J445" i="7"/>
  <c r="J446" i="7"/>
  <c r="J447" i="7"/>
  <c r="J448" i="7"/>
  <c r="J449" i="7"/>
  <c r="J450" i="7"/>
  <c r="J451" i="7"/>
  <c r="J452" i="7"/>
  <c r="J453" i="7"/>
  <c r="J454" i="7"/>
  <c r="J455" i="7"/>
  <c r="J456" i="7"/>
  <c r="J457" i="7"/>
  <c r="J458" i="7"/>
  <c r="J459" i="7"/>
  <c r="J460" i="7"/>
  <c r="J461" i="7"/>
  <c r="J462" i="7"/>
  <c r="J463" i="7"/>
  <c r="J464" i="7"/>
  <c r="J465" i="7"/>
  <c r="J466" i="7"/>
  <c r="J467" i="7"/>
  <c r="J468" i="7"/>
  <c r="J469" i="7"/>
  <c r="J470" i="7"/>
  <c r="J471" i="7"/>
  <c r="J472" i="7"/>
  <c r="J473" i="7"/>
  <c r="J474" i="7"/>
  <c r="J475" i="7"/>
  <c r="J476" i="7"/>
  <c r="J477" i="7"/>
  <c r="J478" i="7"/>
  <c r="J479" i="7"/>
  <c r="J480" i="7"/>
  <c r="J481" i="7"/>
  <c r="J482" i="7"/>
  <c r="J483" i="7"/>
  <c r="J484" i="7"/>
  <c r="J485" i="7"/>
  <c r="J486" i="7"/>
  <c r="J487" i="7"/>
  <c r="J488" i="7"/>
  <c r="J489" i="7"/>
  <c r="J490" i="7"/>
  <c r="J491" i="7"/>
  <c r="J492" i="7"/>
  <c r="J493" i="7"/>
  <c r="J494" i="7"/>
  <c r="J495" i="7"/>
  <c r="J496" i="7"/>
  <c r="J497" i="7"/>
  <c r="J498" i="7"/>
  <c r="J499" i="7"/>
  <c r="J500" i="7"/>
  <c r="J501" i="7"/>
  <c r="J502" i="7"/>
  <c r="J503" i="7"/>
  <c r="J504" i="7"/>
  <c r="J505" i="7"/>
  <c r="J506" i="7"/>
  <c r="J507" i="7"/>
  <c r="J508" i="7"/>
  <c r="J509" i="7"/>
  <c r="J510" i="7"/>
  <c r="J511" i="7"/>
  <c r="J512" i="7"/>
  <c r="J513" i="7"/>
  <c r="J514" i="7"/>
  <c r="J515" i="7"/>
  <c r="J516" i="7"/>
  <c r="J517" i="7"/>
  <c r="J518" i="7"/>
  <c r="J519" i="7"/>
  <c r="J520" i="7"/>
  <c r="J521" i="7"/>
  <c r="J522" i="7"/>
  <c r="J523" i="7"/>
  <c r="J524" i="7"/>
  <c r="J525" i="7"/>
  <c r="J526" i="7"/>
  <c r="J527" i="7"/>
  <c r="J528" i="7"/>
  <c r="J529" i="7"/>
  <c r="J530" i="7"/>
  <c r="J531" i="7"/>
  <c r="J532" i="7"/>
  <c r="J533" i="7"/>
  <c r="J534" i="7"/>
  <c r="J535" i="7"/>
  <c r="J536" i="7"/>
  <c r="J537" i="7"/>
  <c r="J538" i="7"/>
  <c r="J539" i="7"/>
  <c r="J540" i="7"/>
  <c r="J541" i="7"/>
  <c r="J542" i="7"/>
  <c r="J543" i="7"/>
  <c r="J544" i="7"/>
  <c r="J545" i="7"/>
  <c r="J546" i="7"/>
  <c r="J547" i="7"/>
  <c r="J548" i="7"/>
  <c r="J549" i="7"/>
  <c r="J550" i="7"/>
  <c r="J551" i="7"/>
  <c r="J552" i="7"/>
  <c r="J553" i="7"/>
  <c r="J554" i="7"/>
  <c r="J555" i="7"/>
  <c r="J556" i="7"/>
  <c r="J557" i="7"/>
  <c r="J558" i="7"/>
  <c r="J559" i="7"/>
  <c r="J560" i="7"/>
  <c r="J561" i="7"/>
  <c r="J562" i="7"/>
  <c r="J563" i="7"/>
  <c r="J564" i="7"/>
  <c r="J565" i="7"/>
  <c r="J566" i="7"/>
  <c r="J567" i="7"/>
  <c r="J568" i="7"/>
  <c r="J569" i="7"/>
  <c r="J570" i="7"/>
  <c r="J571" i="7"/>
  <c r="J572" i="7"/>
  <c r="J573" i="7"/>
  <c r="J574" i="7"/>
  <c r="J575" i="7"/>
  <c r="J576" i="7"/>
  <c r="J577" i="7"/>
  <c r="J578" i="7"/>
  <c r="J579" i="7"/>
  <c r="J580" i="7"/>
  <c r="J581" i="7"/>
  <c r="J582" i="7"/>
  <c r="J583" i="7"/>
  <c r="J584" i="7"/>
  <c r="J585" i="7"/>
  <c r="J586" i="7"/>
  <c r="J587" i="7"/>
  <c r="J588" i="7"/>
  <c r="J589" i="7"/>
  <c r="J590" i="7"/>
  <c r="J591" i="7"/>
  <c r="J592" i="7"/>
  <c r="J593" i="7"/>
  <c r="J594" i="7"/>
  <c r="J595" i="7"/>
  <c r="J596" i="7"/>
  <c r="J597" i="7"/>
  <c r="J598" i="7"/>
  <c r="J599" i="7"/>
  <c r="J600" i="7"/>
  <c r="J601" i="7"/>
  <c r="J602" i="7"/>
  <c r="J603" i="7"/>
  <c r="J604" i="7"/>
  <c r="J605" i="7"/>
  <c r="J606" i="7"/>
  <c r="J607" i="7"/>
  <c r="J608" i="7"/>
  <c r="J609" i="7"/>
  <c r="J610" i="7"/>
  <c r="J611" i="7"/>
  <c r="J612" i="7"/>
  <c r="J613" i="7"/>
  <c r="J614" i="7"/>
  <c r="J615" i="7"/>
  <c r="J616" i="7"/>
  <c r="J617" i="7"/>
  <c r="J618" i="7"/>
  <c r="J619" i="7"/>
  <c r="J620" i="7"/>
  <c r="J621" i="7"/>
  <c r="J622" i="7"/>
  <c r="J623" i="7"/>
  <c r="J624" i="7"/>
  <c r="J625" i="7"/>
  <c r="J626" i="7"/>
  <c r="J627" i="7"/>
  <c r="J628" i="7"/>
  <c r="J629" i="7"/>
  <c r="J630" i="7"/>
  <c r="J631" i="7"/>
  <c r="J632" i="7"/>
  <c r="J633" i="7"/>
  <c r="J634" i="7"/>
  <c r="J635" i="7"/>
  <c r="J636" i="7"/>
  <c r="J637" i="7"/>
  <c r="J638" i="7"/>
  <c r="J639" i="7"/>
  <c r="J640" i="7"/>
  <c r="J641" i="7"/>
  <c r="J642" i="7"/>
  <c r="J643" i="7"/>
  <c r="J644" i="7"/>
  <c r="J645" i="7"/>
  <c r="J646" i="7"/>
  <c r="J647" i="7"/>
  <c r="J648" i="7"/>
  <c r="J649" i="7"/>
  <c r="J650" i="7"/>
  <c r="J651" i="7"/>
  <c r="J652" i="7"/>
  <c r="J653" i="7"/>
  <c r="J654" i="7"/>
  <c r="J655" i="7"/>
  <c r="J656" i="7"/>
  <c r="J657" i="7"/>
  <c r="J658" i="7"/>
  <c r="J659" i="7"/>
  <c r="J660" i="7"/>
  <c r="J661" i="7"/>
  <c r="J662" i="7"/>
  <c r="J663" i="7"/>
  <c r="J664" i="7"/>
  <c r="J665" i="7"/>
  <c r="J666" i="7"/>
  <c r="J667" i="7"/>
  <c r="J668" i="7"/>
  <c r="J669" i="7"/>
  <c r="J670" i="7"/>
  <c r="J671" i="7"/>
  <c r="J672" i="7"/>
  <c r="J673" i="7"/>
  <c r="J674" i="7"/>
  <c r="J675" i="7"/>
  <c r="J676" i="7"/>
  <c r="J677" i="7"/>
  <c r="J678" i="7"/>
  <c r="J679" i="7"/>
  <c r="J680" i="7"/>
  <c r="J681" i="7"/>
  <c r="J682" i="7"/>
  <c r="J683" i="7"/>
  <c r="J684" i="7"/>
  <c r="J685" i="7"/>
  <c r="J686" i="7"/>
  <c r="J687" i="7"/>
  <c r="J688" i="7"/>
  <c r="J689" i="7"/>
  <c r="J690" i="7"/>
  <c r="J691" i="7"/>
  <c r="J692" i="7"/>
  <c r="J693" i="7"/>
  <c r="J694" i="7"/>
  <c r="J695" i="7"/>
  <c r="J696" i="7"/>
  <c r="J697" i="7"/>
  <c r="J698" i="7"/>
  <c r="J699" i="7"/>
  <c r="J700" i="7"/>
  <c r="J701" i="7"/>
  <c r="J702" i="7"/>
  <c r="J703" i="7"/>
  <c r="J704" i="7"/>
  <c r="J705" i="7"/>
  <c r="J706" i="7"/>
  <c r="J707" i="7"/>
  <c r="J708" i="7"/>
  <c r="J709" i="7"/>
  <c r="J710" i="7"/>
  <c r="J711" i="7"/>
  <c r="J712" i="7"/>
  <c r="J713" i="7"/>
  <c r="J714" i="7"/>
  <c r="J715" i="7"/>
  <c r="J716" i="7"/>
  <c r="J717" i="7"/>
  <c r="J718" i="7"/>
  <c r="J719" i="7"/>
  <c r="J720" i="7"/>
  <c r="J721" i="7"/>
  <c r="J722" i="7"/>
  <c r="J723" i="7"/>
  <c r="J724" i="7"/>
  <c r="J725" i="7"/>
  <c r="J726" i="7"/>
  <c r="J727" i="7"/>
  <c r="J728" i="7"/>
  <c r="J729" i="7"/>
  <c r="J730" i="7"/>
  <c r="J731" i="7"/>
  <c r="J732" i="7"/>
  <c r="J733" i="7"/>
  <c r="J734" i="7"/>
  <c r="J735" i="7"/>
  <c r="J736" i="7"/>
  <c r="J737" i="7"/>
  <c r="J738" i="7"/>
  <c r="J739" i="7"/>
  <c r="J740" i="7"/>
  <c r="J741" i="7"/>
  <c r="J742" i="7"/>
  <c r="J743" i="7"/>
  <c r="J744" i="7"/>
  <c r="J745" i="7"/>
  <c r="J746" i="7"/>
  <c r="J747" i="7"/>
  <c r="J748" i="7"/>
  <c r="J749" i="7"/>
  <c r="J750" i="7"/>
  <c r="J751" i="7"/>
  <c r="J752" i="7"/>
  <c r="J753" i="7"/>
  <c r="J754" i="7"/>
  <c r="J755" i="7"/>
  <c r="J756" i="7"/>
  <c r="J757" i="7"/>
  <c r="J758" i="7"/>
  <c r="J759" i="7"/>
  <c r="J760" i="7"/>
  <c r="J761" i="7"/>
  <c r="J762" i="7"/>
  <c r="J763" i="7"/>
  <c r="J764" i="7"/>
  <c r="J765" i="7"/>
  <c r="J766" i="7"/>
  <c r="J767" i="7"/>
  <c r="J768" i="7"/>
  <c r="J769" i="7"/>
  <c r="J770" i="7"/>
  <c r="J771" i="7"/>
  <c r="J772" i="7"/>
  <c r="J773" i="7"/>
  <c r="J774" i="7"/>
  <c r="J775" i="7"/>
  <c r="J776" i="7"/>
  <c r="J777" i="7"/>
  <c r="J778" i="7"/>
  <c r="J779" i="7"/>
  <c r="J780" i="7"/>
  <c r="J781" i="7"/>
  <c r="J782" i="7"/>
  <c r="J783" i="7"/>
  <c r="J784" i="7"/>
  <c r="J785" i="7"/>
  <c r="J786" i="7"/>
  <c r="J787" i="7"/>
  <c r="J788" i="7"/>
  <c r="J789" i="7"/>
  <c r="J790" i="7"/>
  <c r="J791" i="7"/>
  <c r="J792" i="7"/>
  <c r="J793" i="7"/>
  <c r="J794" i="7"/>
  <c r="J795" i="7"/>
  <c r="J796" i="7"/>
  <c r="J797" i="7"/>
  <c r="J798" i="7"/>
  <c r="J799" i="7"/>
  <c r="J800" i="7"/>
  <c r="J801" i="7"/>
  <c r="J802" i="7"/>
  <c r="J803" i="7"/>
  <c r="J804" i="7"/>
  <c r="J805" i="7"/>
  <c r="J806" i="7"/>
  <c r="J807" i="7"/>
  <c r="J808" i="7"/>
  <c r="J809" i="7"/>
  <c r="J810" i="7"/>
  <c r="J811" i="7"/>
  <c r="J812" i="7"/>
  <c r="J813" i="7"/>
  <c r="J814" i="7"/>
  <c r="J815" i="7"/>
  <c r="J816" i="7"/>
  <c r="J817" i="7"/>
  <c r="J818" i="7"/>
  <c r="J819" i="7"/>
  <c r="J820" i="7"/>
  <c r="J821" i="7"/>
  <c r="J822" i="7"/>
  <c r="J823" i="7"/>
  <c r="J824" i="7"/>
  <c r="J825" i="7"/>
  <c r="J826" i="7"/>
  <c r="J827" i="7"/>
  <c r="J828" i="7"/>
  <c r="J829" i="7"/>
  <c r="J830" i="7"/>
  <c r="J831" i="7"/>
  <c r="J832" i="7"/>
  <c r="J833" i="7"/>
  <c r="J834" i="7"/>
  <c r="J835" i="7"/>
  <c r="J836" i="7"/>
  <c r="J837" i="7"/>
  <c r="J838" i="7"/>
  <c r="J839" i="7"/>
  <c r="J840" i="7"/>
  <c r="J841" i="7"/>
  <c r="J842" i="7"/>
  <c r="J843" i="7"/>
  <c r="J844" i="7"/>
  <c r="J845" i="7"/>
  <c r="J846" i="7"/>
  <c r="J847" i="7"/>
  <c r="J848" i="7"/>
  <c r="J849" i="7"/>
  <c r="J850" i="7"/>
  <c r="J851" i="7"/>
  <c r="J852" i="7"/>
  <c r="J853" i="7"/>
  <c r="J854" i="7"/>
  <c r="J855" i="7"/>
  <c r="J856" i="7"/>
  <c r="J857" i="7"/>
  <c r="J858" i="7"/>
  <c r="J859" i="7"/>
  <c r="J860" i="7"/>
  <c r="J861" i="7"/>
  <c r="J862" i="7"/>
  <c r="J863" i="7"/>
  <c r="J864" i="7"/>
  <c r="J865" i="7"/>
  <c r="J866" i="7"/>
  <c r="J867" i="7"/>
  <c r="J868" i="7"/>
  <c r="J869" i="7"/>
  <c r="J870" i="7"/>
  <c r="J871" i="7"/>
  <c r="J872" i="7"/>
  <c r="J873" i="7"/>
  <c r="J874" i="7"/>
  <c r="J875" i="7"/>
  <c r="J876" i="7"/>
  <c r="J877" i="7"/>
  <c r="J878" i="7"/>
  <c r="J879" i="7"/>
  <c r="J880" i="7"/>
  <c r="J881" i="7"/>
  <c r="J882" i="7"/>
  <c r="J883" i="7"/>
  <c r="J884" i="7"/>
  <c r="J885" i="7"/>
  <c r="J886" i="7"/>
  <c r="J887" i="7"/>
  <c r="J888" i="7"/>
  <c r="J889" i="7"/>
  <c r="J890" i="7"/>
  <c r="J891" i="7"/>
  <c r="J892" i="7"/>
  <c r="J893" i="7"/>
  <c r="J894" i="7"/>
  <c r="J895" i="7"/>
  <c r="J896" i="7"/>
  <c r="J897" i="7"/>
  <c r="J898" i="7"/>
  <c r="J899" i="7"/>
  <c r="J900" i="7"/>
  <c r="J901" i="7"/>
  <c r="J902" i="7"/>
  <c r="J903" i="7"/>
  <c r="J904" i="7"/>
  <c r="J905" i="7"/>
  <c r="J906" i="7"/>
  <c r="J907" i="7"/>
  <c r="J908" i="7"/>
  <c r="J909" i="7"/>
  <c r="J910" i="7"/>
  <c r="J911" i="7"/>
  <c r="J912" i="7"/>
  <c r="J913" i="7"/>
  <c r="J914" i="7"/>
  <c r="J915" i="7"/>
  <c r="J916" i="7"/>
  <c r="J917" i="7"/>
  <c r="J918" i="7"/>
  <c r="J919" i="7"/>
  <c r="J920" i="7"/>
  <c r="J921" i="7"/>
  <c r="J922" i="7"/>
  <c r="J923" i="7"/>
  <c r="J924" i="7"/>
  <c r="J925" i="7"/>
  <c r="J926" i="7"/>
  <c r="J927" i="7"/>
  <c r="J928" i="7"/>
  <c r="J929" i="7"/>
  <c r="J930" i="7"/>
  <c r="J931" i="7"/>
  <c r="J932" i="7"/>
  <c r="J933" i="7"/>
  <c r="J934" i="7"/>
  <c r="J935" i="7"/>
  <c r="J936" i="7"/>
  <c r="J937" i="7"/>
  <c r="J938" i="7"/>
  <c r="J939" i="7"/>
  <c r="J940" i="7"/>
  <c r="J941" i="7"/>
  <c r="J942" i="7"/>
  <c r="J943" i="7"/>
  <c r="J944" i="7"/>
  <c r="J945" i="7"/>
  <c r="J946" i="7"/>
  <c r="J947" i="7"/>
  <c r="J948" i="7"/>
  <c r="J949" i="7"/>
  <c r="J950" i="7"/>
  <c r="J951" i="7"/>
  <c r="J952" i="7"/>
  <c r="J953" i="7"/>
  <c r="J954" i="7"/>
  <c r="J955" i="7"/>
  <c r="J956" i="7"/>
  <c r="J957" i="7"/>
  <c r="J958" i="7"/>
  <c r="J959" i="7"/>
  <c r="J960" i="7"/>
  <c r="J961" i="7"/>
  <c r="J962" i="7"/>
  <c r="J963" i="7"/>
  <c r="J964" i="7"/>
  <c r="J965" i="7"/>
  <c r="J966" i="7"/>
  <c r="J967" i="7"/>
  <c r="J968" i="7"/>
  <c r="J969" i="7"/>
  <c r="J970" i="7"/>
  <c r="J971" i="7"/>
  <c r="J972" i="7"/>
  <c r="J973" i="7"/>
  <c r="J974" i="7"/>
  <c r="J975" i="7"/>
  <c r="J976" i="7"/>
  <c r="J977" i="7"/>
  <c r="J978" i="7"/>
  <c r="J979" i="7"/>
  <c r="J980" i="7"/>
  <c r="J981" i="7"/>
  <c r="J982" i="7"/>
  <c r="J983" i="7"/>
  <c r="J984" i="7"/>
  <c r="J985" i="7"/>
  <c r="J986" i="7"/>
  <c r="J987" i="7"/>
  <c r="J988" i="7"/>
  <c r="J989" i="7"/>
  <c r="J990" i="7"/>
  <c r="J991" i="7"/>
  <c r="J992" i="7"/>
  <c r="J993" i="7"/>
  <c r="J994" i="7"/>
  <c r="J995" i="7"/>
  <c r="J996" i="7"/>
  <c r="J997" i="7"/>
  <c r="J998" i="7"/>
  <c r="J999" i="7"/>
  <c r="J1000" i="7"/>
  <c r="J1001" i="7"/>
  <c r="J1002" i="7"/>
  <c r="J1003" i="7"/>
  <c r="J1004" i="7"/>
  <c r="J1005" i="7"/>
  <c r="J1006" i="7"/>
  <c r="J7" i="7"/>
  <c r="J8" i="2"/>
  <c r="J9" i="2"/>
  <c r="J10" i="2"/>
  <c r="J11" i="2"/>
  <c r="J12" i="2"/>
  <c r="J13" i="2"/>
  <c r="J14" i="2"/>
  <c r="J15" i="2"/>
  <c r="J16" i="2"/>
  <c r="J17" i="2"/>
  <c r="J18" i="2"/>
  <c r="J19" i="2"/>
  <c r="J20" i="2"/>
  <c r="J21" i="2"/>
  <c r="J22" i="2"/>
  <c r="J23" i="2"/>
  <c r="J24" i="2"/>
  <c r="J25" i="2"/>
  <c r="J26" i="2"/>
  <c r="J27" i="2"/>
  <c r="J28" i="2"/>
  <c r="J29" i="2"/>
  <c r="J30" i="2"/>
  <c r="J31" i="2"/>
  <c r="J32" i="2"/>
  <c r="J33" i="2"/>
  <c r="J34" i="2"/>
  <c r="J35" i="2"/>
  <c r="J36" i="2"/>
  <c r="J37" i="2"/>
  <c r="J38" i="2"/>
  <c r="J39" i="2"/>
  <c r="J40" i="2"/>
  <c r="J41" i="2"/>
  <c r="J42" i="2"/>
  <c r="J43" i="2"/>
  <c r="J44" i="2"/>
  <c r="J45" i="2"/>
  <c r="J46" i="2"/>
  <c r="J47" i="2"/>
  <c r="J48" i="2"/>
  <c r="J49" i="2"/>
  <c r="J50" i="2"/>
  <c r="J51" i="2"/>
  <c r="J52" i="2"/>
  <c r="J53" i="2"/>
  <c r="J54" i="2"/>
  <c r="J55" i="2"/>
  <c r="J56" i="2"/>
  <c r="J57" i="2"/>
  <c r="J58" i="2"/>
  <c r="J59" i="2"/>
  <c r="J60" i="2"/>
  <c r="J61" i="2"/>
  <c r="J62" i="2"/>
  <c r="J63" i="2"/>
  <c r="J64" i="2"/>
  <c r="J65" i="2"/>
  <c r="J66" i="2"/>
  <c r="J67" i="2"/>
  <c r="J68" i="2"/>
  <c r="J69" i="2"/>
  <c r="J70" i="2"/>
  <c r="J71" i="2"/>
  <c r="J72" i="2"/>
  <c r="J73" i="2"/>
  <c r="J74" i="2"/>
  <c r="J75" i="2"/>
  <c r="J76" i="2"/>
  <c r="J77" i="2"/>
  <c r="J78" i="2"/>
  <c r="J79" i="2"/>
  <c r="J80" i="2"/>
  <c r="J81" i="2"/>
  <c r="J82" i="2"/>
  <c r="J83" i="2"/>
  <c r="J84" i="2"/>
  <c r="J85" i="2"/>
  <c r="J86" i="2"/>
  <c r="J87" i="2"/>
  <c r="J88" i="2"/>
  <c r="J89" i="2"/>
  <c r="J90" i="2"/>
  <c r="J91" i="2"/>
  <c r="J92" i="2"/>
  <c r="J93" i="2"/>
  <c r="J94" i="2"/>
  <c r="J95" i="2"/>
  <c r="J96" i="2"/>
  <c r="J97" i="2"/>
  <c r="J98" i="2"/>
  <c r="J99" i="2"/>
  <c r="J100" i="2"/>
  <c r="J101" i="2"/>
  <c r="J102" i="2"/>
  <c r="J103" i="2"/>
  <c r="J104" i="2"/>
  <c r="J105" i="2"/>
  <c r="J106" i="2"/>
  <c r="J107" i="2"/>
  <c r="J108" i="2"/>
  <c r="J109" i="2"/>
  <c r="J110" i="2"/>
  <c r="J111" i="2"/>
  <c r="J112" i="2"/>
  <c r="J113" i="2"/>
  <c r="J114" i="2"/>
  <c r="J115" i="2"/>
  <c r="J116" i="2"/>
  <c r="J117" i="2"/>
  <c r="J118" i="2"/>
  <c r="J119" i="2"/>
  <c r="J120" i="2"/>
  <c r="J121" i="2"/>
  <c r="J122" i="2"/>
  <c r="J123" i="2"/>
  <c r="J124" i="2"/>
  <c r="J125" i="2"/>
  <c r="J126" i="2"/>
  <c r="J127" i="2"/>
  <c r="J128" i="2"/>
  <c r="J129" i="2"/>
  <c r="J130" i="2"/>
  <c r="J131" i="2"/>
  <c r="J132" i="2"/>
  <c r="J133" i="2"/>
  <c r="J134" i="2"/>
  <c r="J135" i="2"/>
  <c r="J136" i="2"/>
  <c r="J137" i="2"/>
  <c r="J138" i="2"/>
  <c r="J139" i="2"/>
  <c r="J140" i="2"/>
  <c r="J141" i="2"/>
  <c r="J142" i="2"/>
  <c r="J143" i="2"/>
  <c r="J144" i="2"/>
  <c r="J145" i="2"/>
  <c r="J146" i="2"/>
  <c r="J147" i="2"/>
  <c r="J148" i="2"/>
  <c r="J149" i="2"/>
  <c r="J150" i="2"/>
  <c r="J151" i="2"/>
  <c r="J152" i="2"/>
  <c r="J153" i="2"/>
  <c r="J154" i="2"/>
  <c r="J155" i="2"/>
  <c r="J156" i="2"/>
  <c r="J157" i="2"/>
  <c r="J158" i="2"/>
  <c r="J159" i="2"/>
  <c r="J160" i="2"/>
  <c r="J161" i="2"/>
  <c r="J162" i="2"/>
  <c r="J163" i="2"/>
  <c r="J164" i="2"/>
  <c r="J165" i="2"/>
  <c r="J166" i="2"/>
  <c r="J167" i="2"/>
  <c r="J168" i="2"/>
  <c r="J169" i="2"/>
  <c r="J170" i="2"/>
  <c r="J171" i="2"/>
  <c r="J172" i="2"/>
  <c r="J173" i="2"/>
  <c r="J174" i="2"/>
  <c r="J175" i="2"/>
  <c r="J176" i="2"/>
  <c r="J177" i="2"/>
  <c r="J178" i="2"/>
  <c r="J179" i="2"/>
  <c r="J180" i="2"/>
  <c r="J181" i="2"/>
  <c r="J182" i="2"/>
  <c r="J183" i="2"/>
  <c r="J184" i="2"/>
  <c r="J185" i="2"/>
  <c r="J186" i="2"/>
  <c r="J187" i="2"/>
  <c r="J188" i="2"/>
  <c r="J189" i="2"/>
  <c r="J190" i="2"/>
  <c r="J191" i="2"/>
  <c r="J192" i="2"/>
  <c r="J193" i="2"/>
  <c r="J194" i="2"/>
  <c r="J195" i="2"/>
  <c r="J196" i="2"/>
  <c r="J197" i="2"/>
  <c r="J198" i="2"/>
  <c r="J199" i="2"/>
  <c r="J200" i="2"/>
  <c r="J201" i="2"/>
  <c r="J202" i="2"/>
  <c r="J203" i="2"/>
  <c r="J204" i="2"/>
  <c r="J205" i="2"/>
  <c r="J206" i="2"/>
  <c r="J207" i="2"/>
  <c r="J208" i="2"/>
  <c r="J209" i="2"/>
  <c r="J210" i="2"/>
  <c r="J211" i="2"/>
  <c r="J212" i="2"/>
  <c r="J213" i="2"/>
  <c r="J214" i="2"/>
  <c r="J215" i="2"/>
  <c r="J216" i="2"/>
  <c r="J217" i="2"/>
  <c r="J218" i="2"/>
  <c r="J219" i="2"/>
  <c r="J220" i="2"/>
  <c r="J221" i="2"/>
  <c r="J222" i="2"/>
  <c r="J223" i="2"/>
  <c r="J224" i="2"/>
  <c r="J225" i="2"/>
  <c r="J226" i="2"/>
  <c r="J227" i="2"/>
  <c r="J228" i="2"/>
  <c r="J229" i="2"/>
  <c r="J230" i="2"/>
  <c r="J231" i="2"/>
  <c r="J232" i="2"/>
  <c r="J233" i="2"/>
  <c r="J234" i="2"/>
  <c r="J235" i="2"/>
  <c r="J236" i="2"/>
  <c r="J237" i="2"/>
  <c r="J238" i="2"/>
  <c r="J239" i="2"/>
  <c r="J240" i="2"/>
  <c r="J241" i="2"/>
  <c r="J242" i="2"/>
  <c r="J243" i="2"/>
  <c r="J244" i="2"/>
  <c r="J245" i="2"/>
  <c r="J246" i="2"/>
  <c r="J247" i="2"/>
  <c r="J248" i="2"/>
  <c r="J249" i="2"/>
  <c r="J250" i="2"/>
  <c r="J251" i="2"/>
  <c r="J252" i="2"/>
  <c r="J253" i="2"/>
  <c r="J254" i="2"/>
  <c r="J255" i="2"/>
  <c r="J256" i="2"/>
  <c r="J257" i="2"/>
  <c r="J258" i="2"/>
  <c r="J259" i="2"/>
  <c r="J260" i="2"/>
  <c r="J261" i="2"/>
  <c r="J262" i="2"/>
  <c r="J263" i="2"/>
  <c r="J264" i="2"/>
  <c r="J265" i="2"/>
  <c r="J266" i="2"/>
  <c r="J267" i="2"/>
  <c r="J268" i="2"/>
  <c r="J269" i="2"/>
  <c r="J270" i="2"/>
  <c r="J271" i="2"/>
  <c r="J272" i="2"/>
  <c r="J273" i="2"/>
  <c r="J274" i="2"/>
  <c r="J275" i="2"/>
  <c r="J276" i="2"/>
  <c r="J277" i="2"/>
  <c r="J278" i="2"/>
  <c r="J279" i="2"/>
  <c r="J280" i="2"/>
  <c r="J281" i="2"/>
  <c r="J282" i="2"/>
  <c r="J283" i="2"/>
  <c r="J284" i="2"/>
  <c r="J285" i="2"/>
  <c r="J286" i="2"/>
  <c r="J287" i="2"/>
  <c r="J288" i="2"/>
  <c r="J289" i="2"/>
  <c r="J290" i="2"/>
  <c r="J291" i="2"/>
  <c r="J292" i="2"/>
  <c r="J293" i="2"/>
  <c r="J294" i="2"/>
  <c r="J295" i="2"/>
  <c r="J296" i="2"/>
  <c r="J297" i="2"/>
  <c r="J298" i="2"/>
  <c r="J299" i="2"/>
  <c r="J300" i="2"/>
  <c r="J301" i="2"/>
  <c r="J302" i="2"/>
  <c r="J303" i="2"/>
  <c r="J304" i="2"/>
  <c r="J305" i="2"/>
  <c r="J306" i="2"/>
  <c r="J307" i="2"/>
  <c r="J308" i="2"/>
  <c r="J309" i="2"/>
  <c r="J310" i="2"/>
  <c r="J311" i="2"/>
  <c r="J312" i="2"/>
  <c r="J313" i="2"/>
  <c r="J314" i="2"/>
  <c r="J315" i="2"/>
  <c r="J316" i="2"/>
  <c r="J317" i="2"/>
  <c r="J318" i="2"/>
  <c r="J319" i="2"/>
  <c r="J320" i="2"/>
  <c r="J321" i="2"/>
  <c r="J322" i="2"/>
  <c r="J323" i="2"/>
  <c r="J324" i="2"/>
  <c r="J325" i="2"/>
  <c r="J326" i="2"/>
  <c r="J327" i="2"/>
  <c r="J328" i="2"/>
  <c r="J329" i="2"/>
  <c r="J330" i="2"/>
  <c r="J331" i="2"/>
  <c r="J332" i="2"/>
  <c r="J333" i="2"/>
  <c r="J334" i="2"/>
  <c r="J335" i="2"/>
  <c r="J336" i="2"/>
  <c r="J337" i="2"/>
  <c r="J338" i="2"/>
  <c r="J339" i="2"/>
  <c r="J340" i="2"/>
  <c r="J341" i="2"/>
  <c r="J342" i="2"/>
  <c r="J343" i="2"/>
  <c r="J344" i="2"/>
  <c r="J345" i="2"/>
  <c r="J346" i="2"/>
  <c r="J347" i="2"/>
  <c r="J348" i="2"/>
  <c r="J349" i="2"/>
  <c r="J350" i="2"/>
  <c r="J351" i="2"/>
  <c r="J352" i="2"/>
  <c r="J353" i="2"/>
  <c r="J354" i="2"/>
  <c r="J355" i="2"/>
  <c r="J356" i="2"/>
  <c r="J357" i="2"/>
  <c r="J358" i="2"/>
  <c r="J359" i="2"/>
  <c r="J360" i="2"/>
  <c r="J361" i="2"/>
  <c r="J362" i="2"/>
  <c r="J363" i="2"/>
  <c r="J364" i="2"/>
  <c r="J365" i="2"/>
  <c r="J366" i="2"/>
  <c r="J367" i="2"/>
  <c r="J368" i="2"/>
  <c r="J369" i="2"/>
  <c r="J370" i="2"/>
  <c r="J371" i="2"/>
  <c r="J372" i="2"/>
  <c r="J373" i="2"/>
  <c r="J374" i="2"/>
  <c r="J375" i="2"/>
  <c r="J376" i="2"/>
  <c r="J377" i="2"/>
  <c r="J378" i="2"/>
  <c r="J379" i="2"/>
  <c r="J380" i="2"/>
  <c r="J381" i="2"/>
  <c r="J382" i="2"/>
  <c r="J383" i="2"/>
  <c r="J384" i="2"/>
  <c r="J385" i="2"/>
  <c r="J386" i="2"/>
  <c r="J387" i="2"/>
  <c r="J388" i="2"/>
  <c r="J389" i="2"/>
  <c r="J390" i="2"/>
  <c r="J391" i="2"/>
  <c r="J392" i="2"/>
  <c r="J393" i="2"/>
  <c r="J394" i="2"/>
  <c r="J395" i="2"/>
  <c r="J396" i="2"/>
  <c r="J397" i="2"/>
  <c r="J398" i="2"/>
  <c r="J399" i="2"/>
  <c r="J400" i="2"/>
  <c r="J401" i="2"/>
  <c r="J402" i="2"/>
  <c r="J403" i="2"/>
  <c r="J404" i="2"/>
  <c r="J405" i="2"/>
  <c r="J406" i="2"/>
  <c r="J407" i="2"/>
  <c r="J408" i="2"/>
  <c r="J409" i="2"/>
  <c r="J410" i="2"/>
  <c r="J411" i="2"/>
  <c r="J412" i="2"/>
  <c r="J413" i="2"/>
  <c r="J414" i="2"/>
  <c r="J415" i="2"/>
  <c r="J416" i="2"/>
  <c r="J417" i="2"/>
  <c r="J418" i="2"/>
  <c r="J419" i="2"/>
  <c r="J420" i="2"/>
  <c r="J421" i="2"/>
  <c r="J422" i="2"/>
  <c r="J423" i="2"/>
  <c r="J424" i="2"/>
  <c r="J425" i="2"/>
  <c r="J426" i="2"/>
  <c r="J427" i="2"/>
  <c r="J428" i="2"/>
  <c r="J429" i="2"/>
  <c r="J430" i="2"/>
  <c r="J431" i="2"/>
  <c r="J432" i="2"/>
  <c r="J433" i="2"/>
  <c r="J434" i="2"/>
  <c r="J435" i="2"/>
  <c r="J436" i="2"/>
  <c r="J437" i="2"/>
  <c r="J438" i="2"/>
  <c r="J439" i="2"/>
  <c r="J440" i="2"/>
  <c r="J441" i="2"/>
  <c r="J442" i="2"/>
  <c r="J443" i="2"/>
  <c r="J444" i="2"/>
  <c r="J445" i="2"/>
  <c r="J446" i="2"/>
  <c r="J447" i="2"/>
  <c r="J448" i="2"/>
  <c r="J449" i="2"/>
  <c r="J450" i="2"/>
  <c r="J451" i="2"/>
  <c r="J452" i="2"/>
  <c r="J453" i="2"/>
  <c r="J454" i="2"/>
  <c r="J455" i="2"/>
  <c r="J456" i="2"/>
  <c r="J457" i="2"/>
  <c r="J458" i="2"/>
  <c r="J459" i="2"/>
  <c r="J460" i="2"/>
  <c r="J461" i="2"/>
  <c r="J462" i="2"/>
  <c r="J463" i="2"/>
  <c r="J464" i="2"/>
  <c r="J465" i="2"/>
  <c r="J466" i="2"/>
  <c r="J467" i="2"/>
  <c r="J468" i="2"/>
  <c r="J469" i="2"/>
  <c r="J470" i="2"/>
  <c r="J471" i="2"/>
  <c r="J472" i="2"/>
  <c r="J473" i="2"/>
  <c r="J474" i="2"/>
  <c r="J475" i="2"/>
  <c r="J476" i="2"/>
  <c r="J477" i="2"/>
  <c r="J478" i="2"/>
  <c r="J479" i="2"/>
  <c r="J480" i="2"/>
  <c r="J481" i="2"/>
  <c r="J482" i="2"/>
  <c r="J483" i="2"/>
  <c r="J484" i="2"/>
  <c r="J485" i="2"/>
  <c r="J486" i="2"/>
  <c r="J487" i="2"/>
  <c r="J488" i="2"/>
  <c r="J489" i="2"/>
  <c r="J490" i="2"/>
  <c r="J491" i="2"/>
  <c r="J492" i="2"/>
  <c r="J493" i="2"/>
  <c r="J494" i="2"/>
  <c r="J495" i="2"/>
  <c r="J496" i="2"/>
  <c r="J497" i="2"/>
  <c r="J498" i="2"/>
  <c r="J499" i="2"/>
  <c r="J500" i="2"/>
  <c r="J501" i="2"/>
  <c r="J502" i="2"/>
  <c r="J503" i="2"/>
  <c r="J504" i="2"/>
  <c r="J505" i="2"/>
  <c r="J506" i="2"/>
  <c r="J507" i="2"/>
  <c r="J508" i="2"/>
  <c r="J509" i="2"/>
  <c r="J510" i="2"/>
  <c r="J511" i="2"/>
  <c r="J512" i="2"/>
  <c r="J513" i="2"/>
  <c r="J514" i="2"/>
  <c r="J515" i="2"/>
  <c r="J516" i="2"/>
  <c r="J517" i="2"/>
  <c r="J518" i="2"/>
  <c r="J519" i="2"/>
  <c r="J520" i="2"/>
  <c r="J521" i="2"/>
  <c r="J522" i="2"/>
  <c r="J523" i="2"/>
  <c r="J524" i="2"/>
  <c r="J525" i="2"/>
  <c r="J526" i="2"/>
  <c r="J527" i="2"/>
  <c r="J528" i="2"/>
  <c r="J529" i="2"/>
  <c r="J530" i="2"/>
  <c r="J531" i="2"/>
  <c r="J532" i="2"/>
  <c r="J533" i="2"/>
  <c r="J534" i="2"/>
  <c r="J535" i="2"/>
  <c r="J536" i="2"/>
  <c r="J537" i="2"/>
  <c r="J538" i="2"/>
  <c r="J539" i="2"/>
  <c r="J540" i="2"/>
  <c r="J541" i="2"/>
  <c r="J542" i="2"/>
  <c r="J543" i="2"/>
  <c r="J544" i="2"/>
  <c r="J545" i="2"/>
  <c r="J546" i="2"/>
  <c r="J547" i="2"/>
  <c r="J548" i="2"/>
  <c r="J549" i="2"/>
  <c r="J550" i="2"/>
  <c r="J551" i="2"/>
  <c r="J552" i="2"/>
  <c r="J553" i="2"/>
  <c r="J554" i="2"/>
  <c r="J555" i="2"/>
  <c r="J556" i="2"/>
  <c r="J557" i="2"/>
  <c r="J558" i="2"/>
  <c r="J559" i="2"/>
  <c r="J560" i="2"/>
  <c r="J561" i="2"/>
  <c r="J562" i="2"/>
  <c r="J563" i="2"/>
  <c r="J564" i="2"/>
  <c r="J565" i="2"/>
  <c r="J566" i="2"/>
  <c r="J567" i="2"/>
  <c r="J568" i="2"/>
  <c r="J569" i="2"/>
  <c r="J570" i="2"/>
  <c r="J571" i="2"/>
  <c r="J572" i="2"/>
  <c r="J573" i="2"/>
  <c r="J574" i="2"/>
  <c r="J575" i="2"/>
  <c r="J576" i="2"/>
  <c r="J577" i="2"/>
  <c r="J578" i="2"/>
  <c r="J579" i="2"/>
  <c r="J580" i="2"/>
  <c r="J581" i="2"/>
  <c r="J582" i="2"/>
  <c r="J583" i="2"/>
  <c r="J584" i="2"/>
  <c r="J585" i="2"/>
  <c r="J586" i="2"/>
  <c r="J587" i="2"/>
  <c r="J588" i="2"/>
  <c r="J589" i="2"/>
  <c r="J590" i="2"/>
  <c r="J591" i="2"/>
  <c r="J592" i="2"/>
  <c r="J593" i="2"/>
  <c r="J594" i="2"/>
  <c r="J595" i="2"/>
  <c r="J596" i="2"/>
  <c r="J597" i="2"/>
  <c r="J598" i="2"/>
  <c r="J599" i="2"/>
  <c r="J600" i="2"/>
  <c r="J601" i="2"/>
  <c r="J602" i="2"/>
  <c r="J603" i="2"/>
  <c r="J604" i="2"/>
  <c r="J605" i="2"/>
  <c r="J606" i="2"/>
  <c r="J607" i="2"/>
  <c r="J608" i="2"/>
  <c r="J609" i="2"/>
  <c r="J610" i="2"/>
  <c r="J611" i="2"/>
  <c r="J612" i="2"/>
  <c r="J613" i="2"/>
  <c r="J614" i="2"/>
  <c r="J615" i="2"/>
  <c r="J616" i="2"/>
  <c r="J617" i="2"/>
  <c r="J618" i="2"/>
  <c r="J619" i="2"/>
  <c r="J620" i="2"/>
  <c r="J621" i="2"/>
  <c r="J622" i="2"/>
  <c r="J623" i="2"/>
  <c r="J624" i="2"/>
  <c r="J625" i="2"/>
  <c r="J626" i="2"/>
  <c r="J627" i="2"/>
  <c r="J628" i="2"/>
  <c r="J629" i="2"/>
  <c r="J630" i="2"/>
  <c r="J631" i="2"/>
  <c r="J632" i="2"/>
  <c r="J633" i="2"/>
  <c r="J634" i="2"/>
  <c r="J635" i="2"/>
  <c r="J636" i="2"/>
  <c r="J637" i="2"/>
  <c r="J638" i="2"/>
  <c r="J639" i="2"/>
  <c r="J640" i="2"/>
  <c r="J641" i="2"/>
  <c r="J642" i="2"/>
  <c r="J643" i="2"/>
  <c r="J644" i="2"/>
  <c r="J645" i="2"/>
  <c r="J646" i="2"/>
  <c r="J647" i="2"/>
  <c r="J648" i="2"/>
  <c r="J649" i="2"/>
  <c r="J650" i="2"/>
  <c r="J651" i="2"/>
  <c r="J652" i="2"/>
  <c r="J653" i="2"/>
  <c r="J654" i="2"/>
  <c r="J655" i="2"/>
  <c r="J656" i="2"/>
  <c r="J657" i="2"/>
  <c r="J658" i="2"/>
  <c r="J659" i="2"/>
  <c r="J660" i="2"/>
  <c r="J661" i="2"/>
  <c r="J662" i="2"/>
  <c r="J663" i="2"/>
  <c r="J664" i="2"/>
  <c r="J665" i="2"/>
  <c r="J666" i="2"/>
  <c r="J667" i="2"/>
  <c r="J668" i="2"/>
  <c r="J669" i="2"/>
  <c r="J670" i="2"/>
  <c r="J671" i="2"/>
  <c r="J672" i="2"/>
  <c r="J673" i="2"/>
  <c r="J674" i="2"/>
  <c r="J675" i="2"/>
  <c r="J676" i="2"/>
  <c r="J677" i="2"/>
  <c r="J678" i="2"/>
  <c r="J679" i="2"/>
  <c r="J680" i="2"/>
  <c r="J681" i="2"/>
  <c r="J682" i="2"/>
  <c r="J683" i="2"/>
  <c r="J684" i="2"/>
  <c r="J685" i="2"/>
  <c r="J686" i="2"/>
  <c r="J687" i="2"/>
  <c r="J688" i="2"/>
  <c r="J689" i="2"/>
  <c r="J690" i="2"/>
  <c r="J691" i="2"/>
  <c r="J692" i="2"/>
  <c r="J693" i="2"/>
  <c r="J694" i="2"/>
  <c r="J695" i="2"/>
  <c r="J696" i="2"/>
  <c r="J697" i="2"/>
  <c r="J698" i="2"/>
  <c r="J699" i="2"/>
  <c r="J700" i="2"/>
  <c r="J701" i="2"/>
  <c r="J702" i="2"/>
  <c r="J703" i="2"/>
  <c r="J704" i="2"/>
  <c r="J705" i="2"/>
  <c r="J706" i="2"/>
  <c r="J707" i="2"/>
  <c r="J708" i="2"/>
  <c r="J709" i="2"/>
  <c r="J710" i="2"/>
  <c r="J711" i="2"/>
  <c r="J712" i="2"/>
  <c r="J713" i="2"/>
  <c r="J714" i="2"/>
  <c r="J715" i="2"/>
  <c r="J716" i="2"/>
  <c r="J717" i="2"/>
  <c r="J718" i="2"/>
  <c r="J719" i="2"/>
  <c r="J720" i="2"/>
  <c r="J721" i="2"/>
  <c r="J722" i="2"/>
  <c r="J723" i="2"/>
  <c r="J724" i="2"/>
  <c r="J725" i="2"/>
  <c r="J726" i="2"/>
  <c r="J727" i="2"/>
  <c r="J728" i="2"/>
  <c r="J729" i="2"/>
  <c r="J730" i="2"/>
  <c r="J731" i="2"/>
  <c r="J732" i="2"/>
  <c r="J733" i="2"/>
  <c r="J734" i="2"/>
  <c r="J735" i="2"/>
  <c r="J736" i="2"/>
  <c r="J737" i="2"/>
  <c r="J738" i="2"/>
  <c r="J739" i="2"/>
  <c r="J740" i="2"/>
  <c r="J741" i="2"/>
  <c r="J742" i="2"/>
  <c r="J743" i="2"/>
  <c r="J744" i="2"/>
  <c r="J745" i="2"/>
  <c r="J746" i="2"/>
  <c r="J747" i="2"/>
  <c r="J748" i="2"/>
  <c r="J749" i="2"/>
  <c r="J750" i="2"/>
  <c r="J751" i="2"/>
  <c r="J752" i="2"/>
  <c r="J753" i="2"/>
  <c r="J754" i="2"/>
  <c r="J755" i="2"/>
  <c r="J756" i="2"/>
  <c r="J757" i="2"/>
  <c r="J758" i="2"/>
  <c r="J759" i="2"/>
  <c r="J760" i="2"/>
  <c r="J761" i="2"/>
  <c r="J762" i="2"/>
  <c r="J763" i="2"/>
  <c r="J764" i="2"/>
  <c r="J765" i="2"/>
  <c r="J766" i="2"/>
  <c r="J767" i="2"/>
  <c r="J768" i="2"/>
  <c r="J769" i="2"/>
  <c r="J770" i="2"/>
  <c r="J771" i="2"/>
  <c r="J772" i="2"/>
  <c r="J773" i="2"/>
  <c r="J774" i="2"/>
  <c r="J775" i="2"/>
  <c r="J776" i="2"/>
  <c r="J777" i="2"/>
  <c r="J778" i="2"/>
  <c r="J779" i="2"/>
  <c r="J780" i="2"/>
  <c r="J781" i="2"/>
  <c r="J782" i="2"/>
  <c r="J783" i="2"/>
  <c r="J784" i="2"/>
  <c r="J785" i="2"/>
  <c r="J786" i="2"/>
  <c r="J787" i="2"/>
  <c r="J788" i="2"/>
  <c r="J789" i="2"/>
  <c r="J790" i="2"/>
  <c r="J791" i="2"/>
  <c r="J792" i="2"/>
  <c r="J793" i="2"/>
  <c r="J794" i="2"/>
  <c r="J795" i="2"/>
  <c r="J796" i="2"/>
  <c r="J797" i="2"/>
  <c r="J798" i="2"/>
  <c r="J799" i="2"/>
  <c r="J800" i="2"/>
  <c r="J801" i="2"/>
  <c r="J802" i="2"/>
  <c r="J803" i="2"/>
  <c r="J804" i="2"/>
  <c r="J805" i="2"/>
  <c r="J806" i="2"/>
  <c r="J807" i="2"/>
  <c r="J808" i="2"/>
  <c r="J809" i="2"/>
  <c r="J810" i="2"/>
  <c r="J811" i="2"/>
  <c r="J812" i="2"/>
  <c r="J813" i="2"/>
  <c r="J814" i="2"/>
  <c r="J815" i="2"/>
  <c r="J816" i="2"/>
  <c r="J817" i="2"/>
  <c r="J818" i="2"/>
  <c r="J819" i="2"/>
  <c r="J820" i="2"/>
  <c r="J821" i="2"/>
  <c r="J822" i="2"/>
  <c r="J823" i="2"/>
  <c r="J824" i="2"/>
  <c r="J825" i="2"/>
  <c r="J826" i="2"/>
  <c r="J827" i="2"/>
  <c r="J828" i="2"/>
  <c r="J829" i="2"/>
  <c r="J830" i="2"/>
  <c r="J831" i="2"/>
  <c r="J832" i="2"/>
  <c r="J833" i="2"/>
  <c r="J834" i="2"/>
  <c r="J835" i="2"/>
  <c r="J836" i="2"/>
  <c r="J837" i="2"/>
  <c r="J838" i="2"/>
  <c r="J839" i="2"/>
  <c r="J840" i="2"/>
  <c r="J841" i="2"/>
  <c r="J842" i="2"/>
  <c r="J843" i="2"/>
  <c r="J844" i="2"/>
  <c r="J845" i="2"/>
  <c r="J846" i="2"/>
  <c r="J847" i="2"/>
  <c r="J848" i="2"/>
  <c r="J849" i="2"/>
  <c r="J850" i="2"/>
  <c r="J851" i="2"/>
  <c r="J852" i="2"/>
  <c r="J853" i="2"/>
  <c r="J854" i="2"/>
  <c r="J855" i="2"/>
  <c r="J856" i="2"/>
  <c r="J857" i="2"/>
  <c r="J858" i="2"/>
  <c r="J859" i="2"/>
  <c r="J860" i="2"/>
  <c r="J861" i="2"/>
  <c r="J862" i="2"/>
  <c r="J863" i="2"/>
  <c r="J864" i="2"/>
  <c r="J865" i="2"/>
  <c r="J866" i="2"/>
  <c r="J867" i="2"/>
  <c r="J868" i="2"/>
  <c r="J869" i="2"/>
  <c r="J870" i="2"/>
  <c r="J871" i="2"/>
  <c r="J872" i="2"/>
  <c r="J873" i="2"/>
  <c r="J874" i="2"/>
  <c r="J875" i="2"/>
  <c r="J876" i="2"/>
  <c r="J877" i="2"/>
  <c r="J878" i="2"/>
  <c r="J879" i="2"/>
  <c r="J880" i="2"/>
  <c r="J881" i="2"/>
  <c r="J882" i="2"/>
  <c r="J883" i="2"/>
  <c r="J884" i="2"/>
  <c r="J885" i="2"/>
  <c r="J886" i="2"/>
  <c r="J887" i="2"/>
  <c r="J888" i="2"/>
  <c r="J889" i="2"/>
  <c r="J890" i="2"/>
  <c r="J891" i="2"/>
  <c r="J892" i="2"/>
  <c r="J893" i="2"/>
  <c r="J894" i="2"/>
  <c r="J895" i="2"/>
  <c r="J896" i="2"/>
  <c r="J897" i="2"/>
  <c r="J898" i="2"/>
  <c r="J899" i="2"/>
  <c r="J900" i="2"/>
  <c r="J901" i="2"/>
  <c r="J902" i="2"/>
  <c r="J903" i="2"/>
  <c r="J904" i="2"/>
  <c r="J905" i="2"/>
  <c r="J906" i="2"/>
  <c r="J907" i="2"/>
  <c r="J908" i="2"/>
  <c r="J909" i="2"/>
  <c r="J910" i="2"/>
  <c r="J911" i="2"/>
  <c r="J912" i="2"/>
  <c r="J913" i="2"/>
  <c r="J914" i="2"/>
  <c r="J915" i="2"/>
  <c r="J916" i="2"/>
  <c r="J917" i="2"/>
  <c r="J918" i="2"/>
  <c r="J919" i="2"/>
  <c r="J920" i="2"/>
  <c r="J921" i="2"/>
  <c r="J922" i="2"/>
  <c r="J923" i="2"/>
  <c r="J924" i="2"/>
  <c r="J925" i="2"/>
  <c r="J926" i="2"/>
  <c r="J927" i="2"/>
  <c r="J928" i="2"/>
  <c r="J929" i="2"/>
  <c r="J930" i="2"/>
  <c r="J931" i="2"/>
  <c r="J932" i="2"/>
  <c r="J933" i="2"/>
  <c r="J934" i="2"/>
  <c r="J935" i="2"/>
  <c r="J936" i="2"/>
  <c r="J937" i="2"/>
  <c r="J938" i="2"/>
  <c r="J939" i="2"/>
  <c r="J940" i="2"/>
  <c r="J941" i="2"/>
  <c r="J942" i="2"/>
  <c r="J943" i="2"/>
  <c r="J944" i="2"/>
  <c r="J945" i="2"/>
  <c r="J946" i="2"/>
  <c r="J947" i="2"/>
  <c r="J948" i="2"/>
  <c r="J949" i="2"/>
  <c r="J950" i="2"/>
  <c r="J951" i="2"/>
  <c r="J952" i="2"/>
  <c r="J953" i="2"/>
  <c r="J954" i="2"/>
  <c r="J955" i="2"/>
  <c r="J956" i="2"/>
  <c r="J957" i="2"/>
  <c r="J958" i="2"/>
  <c r="J959" i="2"/>
  <c r="J960" i="2"/>
  <c r="J961" i="2"/>
  <c r="J962" i="2"/>
  <c r="J963" i="2"/>
  <c r="J964" i="2"/>
  <c r="J965" i="2"/>
  <c r="J966" i="2"/>
  <c r="J967" i="2"/>
  <c r="J968" i="2"/>
  <c r="J969" i="2"/>
  <c r="J970" i="2"/>
  <c r="J971" i="2"/>
  <c r="J972" i="2"/>
  <c r="J973" i="2"/>
  <c r="J974" i="2"/>
  <c r="J975" i="2"/>
  <c r="J976" i="2"/>
  <c r="J977" i="2"/>
  <c r="J978" i="2"/>
  <c r="J979" i="2"/>
  <c r="J980" i="2"/>
  <c r="J981" i="2"/>
  <c r="J982" i="2"/>
  <c r="J983" i="2"/>
  <c r="J984" i="2"/>
  <c r="J985" i="2"/>
  <c r="J986" i="2"/>
  <c r="J987" i="2"/>
  <c r="J988" i="2"/>
  <c r="J989" i="2"/>
  <c r="J990" i="2"/>
  <c r="J991" i="2"/>
  <c r="J992" i="2"/>
  <c r="J993" i="2"/>
  <c r="J994" i="2"/>
  <c r="J995" i="2"/>
  <c r="J996" i="2"/>
  <c r="J997" i="2"/>
  <c r="J998" i="2"/>
  <c r="J999" i="2"/>
  <c r="J1000" i="2"/>
  <c r="J1001" i="2"/>
  <c r="J1002" i="2"/>
  <c r="J1003" i="2"/>
  <c r="J1004" i="2"/>
  <c r="J1005" i="2"/>
  <c r="J1006" i="2"/>
  <c r="J7" i="2"/>
  <c r="J3" i="10"/>
  <c r="K1006" i="9"/>
  <c r="K313" i="9"/>
  <c r="K309" i="9"/>
  <c r="K305" i="9"/>
  <c r="K301" i="9"/>
  <c r="K297" i="9"/>
  <c r="K293" i="9"/>
  <c r="K289" i="9"/>
  <c r="K285" i="9"/>
  <c r="K281" i="9"/>
  <c r="K277" i="9"/>
  <c r="K273" i="9"/>
  <c r="K269" i="9"/>
  <c r="K265" i="9"/>
  <c r="K261" i="9"/>
  <c r="K257" i="9"/>
  <c r="K253" i="9"/>
  <c r="K249" i="9"/>
  <c r="K245" i="9"/>
  <c r="K241" i="9"/>
  <c r="K237" i="9"/>
  <c r="K233" i="9"/>
  <c r="K229" i="9"/>
  <c r="K225" i="9"/>
  <c r="K221" i="9"/>
  <c r="K217" i="9"/>
  <c r="K213" i="9"/>
  <c r="K209" i="9"/>
  <c r="K205" i="9"/>
  <c r="K201" i="9"/>
  <c r="K197" i="9"/>
  <c r="K193" i="9"/>
  <c r="K189" i="9"/>
  <c r="K185" i="9"/>
  <c r="K181" i="9"/>
  <c r="K180" i="9"/>
  <c r="K177" i="9"/>
  <c r="K173" i="9"/>
  <c r="K169" i="9"/>
  <c r="K165" i="9"/>
  <c r="K161" i="9"/>
  <c r="K157" i="9"/>
  <c r="K153" i="9"/>
  <c r="K152" i="9"/>
  <c r="K149" i="9"/>
  <c r="K145" i="9"/>
  <c r="K144" i="9"/>
  <c r="K141" i="9"/>
  <c r="K137" i="9"/>
  <c r="K133" i="9"/>
  <c r="K132" i="9"/>
  <c r="K129" i="9"/>
  <c r="K125" i="9"/>
  <c r="K124" i="9"/>
  <c r="K121" i="9"/>
  <c r="K117" i="9"/>
  <c r="K116" i="9"/>
  <c r="K113" i="9"/>
  <c r="K109" i="9"/>
  <c r="K105" i="9"/>
  <c r="K104" i="9"/>
  <c r="K101" i="9"/>
  <c r="K97" i="9"/>
  <c r="K96" i="9"/>
  <c r="K93" i="9"/>
  <c r="K89" i="9"/>
  <c r="K88" i="9"/>
  <c r="K85" i="9"/>
  <c r="K81" i="9"/>
  <c r="K80" i="9"/>
  <c r="K77" i="9"/>
  <c r="K76" i="9"/>
  <c r="K73" i="9"/>
  <c r="K69" i="9"/>
  <c r="K68" i="9"/>
  <c r="K65" i="9"/>
  <c r="K61" i="9"/>
  <c r="K60" i="9"/>
  <c r="K57" i="9"/>
  <c r="K53" i="9"/>
  <c r="K52" i="9"/>
  <c r="K49" i="9"/>
  <c r="K45" i="9"/>
  <c r="K41" i="9"/>
  <c r="K40" i="9"/>
  <c r="K37" i="9"/>
  <c r="K33" i="9"/>
  <c r="K32" i="9"/>
  <c r="K29" i="9"/>
  <c r="K25" i="9"/>
  <c r="K24" i="9"/>
  <c r="K21" i="9"/>
  <c r="K17" i="9"/>
  <c r="K16" i="9"/>
  <c r="K13" i="9"/>
  <c r="K12" i="9"/>
  <c r="K9" i="9"/>
  <c r="J3" i="9"/>
  <c r="J3" i="8"/>
  <c r="J3" i="7"/>
  <c r="J3" i="2"/>
  <c r="M5" i="11"/>
  <c r="M7" i="11"/>
  <c r="M4" i="11"/>
  <c r="M5" i="10"/>
  <c r="M4" i="10"/>
  <c r="M3" i="9"/>
  <c r="M4" i="9"/>
  <c r="M4" i="8"/>
  <c r="M5" i="8"/>
  <c r="M5" i="7"/>
  <c r="M4" i="7"/>
  <c r="M7" i="7"/>
  <c r="L1" i="1"/>
  <c r="N8" i="1" l="1"/>
  <c r="N9" i="1" s="1"/>
  <c r="N10" i="1" s="1"/>
  <c r="N11" i="1" s="1"/>
  <c r="M5" i="2"/>
  <c r="M4" i="2"/>
  <c r="O7" i="1"/>
  <c r="O8" i="1" s="1"/>
  <c r="O9" i="1" s="1"/>
  <c r="O10" i="1" s="1"/>
  <c r="O11" i="1" s="1"/>
  <c r="P7" i="1"/>
  <c r="P8" i="1" s="1"/>
  <c r="P9" i="1" s="1"/>
  <c r="P10" i="1" s="1"/>
  <c r="P11" i="1" s="1"/>
  <c r="L7" i="1"/>
  <c r="L8" i="1" s="1"/>
  <c r="L9" i="1" s="1"/>
  <c r="L10" i="1" s="1"/>
  <c r="L11" i="1" s="1"/>
  <c r="M7" i="1"/>
  <c r="M8" i="1" s="1"/>
  <c r="M9" i="1" s="1"/>
  <c r="M10" i="1" s="1"/>
  <c r="M11" i="1" s="1"/>
</calcChain>
</file>

<file path=xl/sharedStrings.xml><?xml version="1.0" encoding="utf-8"?>
<sst xmlns="http://schemas.openxmlformats.org/spreadsheetml/2006/main" count="200" uniqueCount="64">
  <si>
    <t>REIT</t>
  </si>
  <si>
    <t>Gold</t>
  </si>
  <si>
    <t>Stocks</t>
  </si>
  <si>
    <t>Bills</t>
  </si>
  <si>
    <t>Bonds</t>
  </si>
  <si>
    <t>Year</t>
  </si>
  <si>
    <t>Resampled</t>
  </si>
  <si>
    <t>Name</t>
  </si>
  <si>
    <t>5 / REIT</t>
  </si>
  <si>
    <t>5 / Gold</t>
  </si>
  <si>
    <t>5 / Stocks</t>
  </si>
  <si>
    <t>5 / Bills</t>
  </si>
  <si>
    <t>5 / Bonds</t>
  </si>
  <si>
    <t>Description</t>
  </si>
  <si>
    <t>Output</t>
  </si>
  <si>
    <t>Iteration  /   Cell</t>
  </si>
  <si>
    <t>Sheet1!L11</t>
  </si>
  <si>
    <t>Sheet1!M11</t>
  </si>
  <si>
    <t>Sheet1!N11</t>
  </si>
  <si>
    <t>Sheet1!O11</t>
  </si>
  <si>
    <t>Sheet1!P11</t>
  </si>
  <si>
    <t>Total</t>
  </si>
  <si>
    <t>Return</t>
  </si>
  <si>
    <t>Mean</t>
  </si>
  <si>
    <t>VAR</t>
  </si>
  <si>
    <t>&gt;=</t>
  </si>
  <si>
    <t>Sigma</t>
  </si>
  <si>
    <t>risk free</t>
  </si>
  <si>
    <t>Sharpe</t>
  </si>
  <si>
    <t>Worst</t>
  </si>
  <si>
    <t>downside</t>
  </si>
  <si>
    <t>Target</t>
  </si>
  <si>
    <t>Downside Risk</t>
  </si>
  <si>
    <t>Beta</t>
  </si>
  <si>
    <t>COND VAR</t>
  </si>
  <si>
    <t>5TH PERCENTILE</t>
  </si>
  <si>
    <t>MEAN-RF RATE</t>
  </si>
  <si>
    <t>-------------</t>
  </si>
  <si>
    <t>SIGMA</t>
  </si>
  <si>
    <t>MAX WORST CASE</t>
  </si>
  <si>
    <t>MAX SHARPE RATIO</t>
  </si>
  <si>
    <t>MAX</t>
  </si>
  <si>
    <t>MINIMIZE AVERAGE AMT</t>
  </si>
  <si>
    <t>BY WHICH I FAIL TO MEET GOAL</t>
  </si>
  <si>
    <t>SUBJECT TO</t>
  </si>
  <si>
    <t>MEAN RETURN&gt;=DESIRED MEAN</t>
  </si>
  <si>
    <t>SUBJECT TO  EXPECTED RETURN&gt;=DESIRED EXPECTED RETURN</t>
  </si>
  <si>
    <t>SUBJECT TO EXPECTED RETURN&gt;=DESIRED EXPECTED RETURN</t>
  </si>
  <si>
    <t>MAXIMIZE MEAN RETURN</t>
  </si>
  <si>
    <t>BETA PORTFOLIO&lt;=DESIRED BETA</t>
  </si>
  <si>
    <t>MAXIMIZE CONDITIONAL VAR</t>
  </si>
  <si>
    <t>(AVERAGE LOSSIN BOTTOM 5% OF RESULTS)</t>
  </si>
  <si>
    <t>EXPECTED RETURN&gt;=DESIRED EXPECTED RETURN</t>
  </si>
  <si>
    <t>H</t>
  </si>
  <si>
    <t>T</t>
  </si>
  <si>
    <t>SImulation!L11</t>
  </si>
  <si>
    <t>SImulation!M11</t>
  </si>
  <si>
    <t>SImulation!N11</t>
  </si>
  <si>
    <t>SImulation!O11</t>
  </si>
  <si>
    <t>SImulation!P11</t>
  </si>
  <si>
    <t>ANNUAL RETURN</t>
  </si>
  <si>
    <t>ON STOCKS ITERATION 1</t>
  </si>
  <si>
    <t>(1.77488)^.2-1</t>
  </si>
  <si>
    <t>ON ITERATIONS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2" borderId="0" xfId="0" applyFill="1"/>
    <xf numFmtId="10" fontId="0" fillId="0" borderId="0" xfId="0" applyNumberFormat="1"/>
    <xf numFmtId="0" fontId="0" fillId="0" borderId="0" xfId="0" quotePrefix="1"/>
    <xf numFmtId="9" fontId="0" fillId="0" borderId="0" xfId="0" applyNumberFormat="1"/>
    <xf numFmtId="11" fontId="0" fillId="0" borderId="0" xfId="0" applyNumberFormat="1"/>
  </cellXfs>
  <cellStyles count="1">
    <cellStyle name="Normal" xfId="0" builtinId="0"/>
  </cellStyles>
  <dxfs count="3">
    <dxf>
      <fill>
        <patternFill>
          <bgColor indexed="26"/>
        </patternFill>
      </fill>
    </dxf>
    <dxf>
      <fill>
        <patternFill>
          <bgColor indexed="26"/>
        </patternFill>
      </fill>
    </dxf>
    <dxf>
      <fill>
        <patternFill>
          <bgColor indexed="27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P1025"/>
  <sheetViews>
    <sheetView topLeftCell="D10" workbookViewId="0">
      <selection activeCell="P26" sqref="P26"/>
    </sheetView>
  </sheetViews>
  <sheetFormatPr defaultRowHeight="14.5" x14ac:dyDescent="0.35"/>
  <cols>
    <col min="10" max="10" width="12.26953125" customWidth="1"/>
  </cols>
  <sheetData>
    <row r="1" spans="3:16" x14ac:dyDescent="0.35">
      <c r="L1" t="str">
        <f ca="1">_xlfn.FORMULATEXT(L7)</f>
        <v>=L6*(1+VLOOKUP($J7,lookup,L$4))</v>
      </c>
    </row>
    <row r="4" spans="3:16" x14ac:dyDescent="0.35">
      <c r="C4" t="s">
        <v>5</v>
      </c>
      <c r="D4" t="s">
        <v>0</v>
      </c>
      <c r="E4" t="s">
        <v>1</v>
      </c>
      <c r="F4" t="s">
        <v>2</v>
      </c>
      <c r="G4" t="s">
        <v>3</v>
      </c>
      <c r="H4" t="s">
        <v>4</v>
      </c>
      <c r="L4">
        <v>2</v>
      </c>
      <c r="M4">
        <v>3</v>
      </c>
      <c r="N4">
        <v>4</v>
      </c>
      <c r="O4">
        <v>5</v>
      </c>
      <c r="P4">
        <v>6</v>
      </c>
    </row>
    <row r="5" spans="3:16" x14ac:dyDescent="0.35">
      <c r="C5">
        <v>1972</v>
      </c>
      <c r="D5">
        <v>0.11192500000000001</v>
      </c>
      <c r="E5">
        <v>0.46538895152198406</v>
      </c>
      <c r="F5">
        <v>0.18759999999999999</v>
      </c>
      <c r="G5">
        <v>3.95E-2</v>
      </c>
      <c r="H5">
        <v>2.8199999999999999E-2</v>
      </c>
      <c r="K5" t="s">
        <v>5</v>
      </c>
      <c r="L5" t="s">
        <v>0</v>
      </c>
      <c r="M5" t="s">
        <v>1</v>
      </c>
      <c r="N5" t="s">
        <v>2</v>
      </c>
      <c r="O5" t="s">
        <v>3</v>
      </c>
      <c r="P5" t="s">
        <v>4</v>
      </c>
    </row>
    <row r="6" spans="3:16" x14ac:dyDescent="0.35">
      <c r="C6">
        <v>1973</v>
      </c>
      <c r="D6">
        <v>-0.27216699999999999</v>
      </c>
      <c r="E6">
        <v>0.76565625480843225</v>
      </c>
      <c r="F6">
        <v>-0.1431</v>
      </c>
      <c r="G6">
        <v>6.7299999999999999E-2</v>
      </c>
      <c r="H6">
        <v>3.6600000000000001E-2</v>
      </c>
      <c r="J6" t="s">
        <v>6</v>
      </c>
      <c r="K6">
        <v>0</v>
      </c>
      <c r="L6">
        <v>1</v>
      </c>
      <c r="M6">
        <v>1</v>
      </c>
      <c r="N6">
        <v>1</v>
      </c>
      <c r="O6">
        <v>1</v>
      </c>
      <c r="P6">
        <v>1</v>
      </c>
    </row>
    <row r="7" spans="3:16" x14ac:dyDescent="0.35">
      <c r="C7">
        <v>1974</v>
      </c>
      <c r="D7">
        <v>-0.42231600000000002</v>
      </c>
      <c r="E7">
        <v>0.6122004357298475</v>
      </c>
      <c r="F7">
        <v>-0.25900000000000001</v>
      </c>
      <c r="G7">
        <v>7.7799999999999994E-2</v>
      </c>
      <c r="H7">
        <v>1.9900000000000001E-2</v>
      </c>
      <c r="J7">
        <f ca="1">_xll.RiskDuniform($C$5:$C$47)</f>
        <v>2004</v>
      </c>
      <c r="K7">
        <v>1</v>
      </c>
      <c r="L7">
        <f t="shared" ref="L7:P10" ca="1" si="0">L6*(1+VLOOKUP($J7,lookup,L$4))</f>
        <v>1.3040950579347077</v>
      </c>
      <c r="M7">
        <f t="shared" ca="1" si="0"/>
        <v>1.0279383429672448</v>
      </c>
      <c r="N7">
        <f t="shared" ca="1" si="0"/>
        <v>1.1073999999999999</v>
      </c>
      <c r="O7">
        <f t="shared" ca="1" si="0"/>
        <v>1.0123</v>
      </c>
      <c r="P7">
        <f t="shared" ca="1" si="0"/>
        <v>1.0448999999999999</v>
      </c>
    </row>
    <row r="8" spans="3:16" x14ac:dyDescent="0.35">
      <c r="C8">
        <v>1975</v>
      </c>
      <c r="D8">
        <v>0.363367</v>
      </c>
      <c r="E8">
        <v>-0.24135135135135138</v>
      </c>
      <c r="F8">
        <v>0.37</v>
      </c>
      <c r="G8">
        <v>5.9900000000000002E-2</v>
      </c>
      <c r="H8">
        <v>3.61E-2</v>
      </c>
      <c r="J8">
        <f ca="1">_xll.RiskDuniform($C$5:$C$47)</f>
        <v>1976</v>
      </c>
      <c r="K8">
        <v>2</v>
      </c>
      <c r="L8">
        <f t="shared" ca="1" si="0"/>
        <v>1.9427586593224777</v>
      </c>
      <c r="M8">
        <f t="shared" ca="1" si="0"/>
        <v>0.99681089047268989</v>
      </c>
      <c r="N8">
        <f t="shared" ca="1" si="0"/>
        <v>1.37129342</v>
      </c>
      <c r="O8">
        <f t="shared" ca="1" si="0"/>
        <v>1.0626113100000001</v>
      </c>
      <c r="P8">
        <f t="shared" ca="1" si="0"/>
        <v>1.2118750199999999</v>
      </c>
    </row>
    <row r="9" spans="3:16" x14ac:dyDescent="0.35">
      <c r="C9">
        <v>1976</v>
      </c>
      <c r="D9">
        <v>0.48973700000000003</v>
      </c>
      <c r="E9">
        <v>-3.0281439258995371E-2</v>
      </c>
      <c r="F9">
        <v>0.23830000000000001</v>
      </c>
      <c r="G9">
        <v>4.9700000000000001E-2</v>
      </c>
      <c r="H9">
        <v>0.1598</v>
      </c>
      <c r="J9">
        <f ca="1">_xll.RiskDuniform($C$5:$C$47)</f>
        <v>1978</v>
      </c>
      <c r="K9">
        <v>3</v>
      </c>
      <c r="L9">
        <f t="shared" ca="1" si="0"/>
        <v>1.9108877035162926</v>
      </c>
      <c r="M9">
        <f t="shared" ca="1" si="0"/>
        <v>1.3429750520217765</v>
      </c>
      <c r="N9">
        <f t="shared" ca="1" si="0"/>
        <v>1.4605646216419998</v>
      </c>
      <c r="O9">
        <f t="shared" ca="1" si="0"/>
        <v>1.136250273783</v>
      </c>
      <c r="P9">
        <f t="shared" ca="1" si="0"/>
        <v>1.2024223948439998</v>
      </c>
    </row>
    <row r="10" spans="3:16" x14ac:dyDescent="0.35">
      <c r="C10">
        <v>1977</v>
      </c>
      <c r="D10">
        <v>0.19076499999999999</v>
      </c>
      <c r="E10">
        <v>0.2387950036737693</v>
      </c>
      <c r="F10">
        <v>-6.9800000000000001E-2</v>
      </c>
      <c r="G10">
        <v>5.1299999999999998E-2</v>
      </c>
      <c r="H10">
        <v>1.29E-2</v>
      </c>
      <c r="J10">
        <f ca="1">_xll.RiskDuniform($C$5:$C$47)</f>
        <v>2014</v>
      </c>
      <c r="K10">
        <v>4</v>
      </c>
      <c r="L10">
        <f t="shared" ca="1" si="0"/>
        <v>2.4296435971713741</v>
      </c>
      <c r="M10">
        <f t="shared" ca="1" si="0"/>
        <v>1.3038886701018968</v>
      </c>
      <c r="N10">
        <f t="shared" ca="1" si="0"/>
        <v>1.6580329584879983</v>
      </c>
      <c r="O10">
        <f t="shared" ca="1" si="0"/>
        <v>1.1368183989198914</v>
      </c>
      <c r="P10">
        <f t="shared" ca="1" si="0"/>
        <v>1.3316828022897298</v>
      </c>
    </row>
    <row r="11" spans="3:16" x14ac:dyDescent="0.35">
      <c r="C11">
        <v>1978</v>
      </c>
      <c r="D11">
        <v>-1.6404999999999999E-2</v>
      </c>
      <c r="E11">
        <v>0.34727164887307244</v>
      </c>
      <c r="F11">
        <v>6.5100000000000005E-2</v>
      </c>
      <c r="G11">
        <v>6.93E-2</v>
      </c>
      <c r="H11">
        <v>-7.7999999999999996E-3</v>
      </c>
      <c r="J11">
        <f ca="1">_xll.RiskDuniform($C$5:$C$47)</f>
        <v>1974</v>
      </c>
      <c r="K11">
        <v>5</v>
      </c>
      <c r="L11" s="1">
        <f ca="1">_xll.RiskOutput(,K11,1)+L10*(1+VLOOKUP($J11,lookup,L$4))</f>
        <v>1.4035662317883479</v>
      </c>
      <c r="M11" s="1">
        <f ca="1">_xll.RiskOutput(,K11,2)+M10*(1+VLOOKUP($J11,lookup,M$4))</f>
        <v>2.1021298820814893</v>
      </c>
      <c r="N11" s="1">
        <f ca="1">_xll.RiskOutput(,K11,3)+N10*(1+VLOOKUP($J11,lookup,N$4))</f>
        <v>1.2286024222396066</v>
      </c>
      <c r="O11" s="1">
        <f ca="1">_xll.RiskOutput(,K11,4)+O10*(1+VLOOKUP($J11,lookup,O$4))</f>
        <v>1.225262870355859</v>
      </c>
      <c r="P11" s="1">
        <f ca="1">_xll.RiskOutput(,K11,5)+P10*(1+VLOOKUP($J11,lookup,P$4))</f>
        <v>1.3581832900552955</v>
      </c>
    </row>
    <row r="12" spans="3:16" x14ac:dyDescent="0.35">
      <c r="C12">
        <v>1979</v>
      </c>
      <c r="D12">
        <v>0.30525999999999998</v>
      </c>
      <c r="E12">
        <v>1.4609289016068678</v>
      </c>
      <c r="F12">
        <v>0.1852</v>
      </c>
      <c r="G12">
        <v>9.9400000000000002E-2</v>
      </c>
      <c r="H12">
        <v>6.7000000000000002E-3</v>
      </c>
    </row>
    <row r="13" spans="3:16" x14ac:dyDescent="0.35">
      <c r="C13">
        <v>1980</v>
      </c>
      <c r="D13">
        <v>0.28019500000000003</v>
      </c>
      <c r="E13">
        <v>5.9033989266547404E-2</v>
      </c>
      <c r="F13">
        <v>0.31740000000000002</v>
      </c>
      <c r="G13">
        <v>0.11219999999999999</v>
      </c>
      <c r="H13">
        <v>-2.9899999999999999E-2</v>
      </c>
    </row>
    <row r="14" spans="3:16" x14ac:dyDescent="0.35">
      <c r="C14">
        <v>1981</v>
      </c>
      <c r="D14">
        <v>8.5755999999999999E-2</v>
      </c>
      <c r="E14">
        <v>-0.32601351351351349</v>
      </c>
      <c r="F14">
        <v>-4.7E-2</v>
      </c>
      <c r="G14">
        <v>0.14299999999999999</v>
      </c>
      <c r="H14">
        <v>8.2000000000000003E-2</v>
      </c>
      <c r="J14" s="5">
        <f>43^5</f>
        <v>147008443</v>
      </c>
    </row>
    <row r="15" spans="3:16" x14ac:dyDescent="0.35">
      <c r="C15">
        <v>1982</v>
      </c>
      <c r="D15">
        <v>0.31644</v>
      </c>
      <c r="E15">
        <v>0.13471177944862156</v>
      </c>
      <c r="F15">
        <v>0.20419999999999999</v>
      </c>
      <c r="G15">
        <v>0.1101</v>
      </c>
      <c r="H15">
        <v>0.3281</v>
      </c>
      <c r="L15" t="s">
        <v>53</v>
      </c>
      <c r="M15" s="4">
        <v>2</v>
      </c>
    </row>
    <row r="16" spans="3:16" x14ac:dyDescent="0.35">
      <c r="C16">
        <v>1983</v>
      </c>
      <c r="D16">
        <v>0.254689</v>
      </c>
      <c r="E16">
        <v>-0.15184980673660961</v>
      </c>
      <c r="F16">
        <v>0.22339999999999999</v>
      </c>
      <c r="G16">
        <v>8.4500000000000006E-2</v>
      </c>
      <c r="H16">
        <v>3.2000000000000001E-2</v>
      </c>
      <c r="L16" t="s">
        <v>54</v>
      </c>
      <c r="M16" s="4">
        <v>-0.1</v>
      </c>
    </row>
    <row r="17" spans="3:16" x14ac:dyDescent="0.35">
      <c r="C17">
        <v>1984</v>
      </c>
      <c r="D17">
        <v>0.14815300000000001</v>
      </c>
      <c r="E17">
        <v>-0.20247395833333334</v>
      </c>
      <c r="F17">
        <v>6.1499999999999999E-2</v>
      </c>
      <c r="G17">
        <v>9.6100000000000005E-2</v>
      </c>
      <c r="H17">
        <v>0.13730000000000001</v>
      </c>
    </row>
    <row r="18" spans="3:16" x14ac:dyDescent="0.35">
      <c r="C18">
        <v>1985</v>
      </c>
      <c r="D18">
        <v>5.9199000000000002E-2</v>
      </c>
      <c r="E18">
        <v>6.8081632653061303E-2</v>
      </c>
      <c r="F18">
        <v>0.31240000000000001</v>
      </c>
      <c r="G18">
        <v>7.4899999999999994E-2</v>
      </c>
      <c r="H18">
        <v>0.2571</v>
      </c>
    </row>
    <row r="19" spans="3:16" x14ac:dyDescent="0.35">
      <c r="C19">
        <v>1986</v>
      </c>
      <c r="D19">
        <v>0.19175799999999998</v>
      </c>
      <c r="E19">
        <v>0.23020483032711694</v>
      </c>
      <c r="F19">
        <v>0.18490000000000001</v>
      </c>
      <c r="G19">
        <v>6.0400000000000002E-2</v>
      </c>
      <c r="H19">
        <v>0.24279999999999999</v>
      </c>
    </row>
    <row r="20" spans="3:16" x14ac:dyDescent="0.35">
      <c r="C20">
        <v>1987</v>
      </c>
      <c r="D20">
        <v>-0.106686</v>
      </c>
      <c r="E20">
        <v>0.20303180914512936</v>
      </c>
      <c r="F20">
        <v>5.8099999999999999E-2</v>
      </c>
      <c r="G20">
        <v>5.7200000000000001E-2</v>
      </c>
      <c r="H20">
        <v>-4.9599999999999998E-2</v>
      </c>
    </row>
    <row r="21" spans="3:16" x14ac:dyDescent="0.35">
      <c r="C21">
        <v>1988</v>
      </c>
      <c r="D21">
        <v>0.11355399999999999</v>
      </c>
      <c r="E21">
        <v>-0.14563106796116504</v>
      </c>
      <c r="F21">
        <v>0.16539999999999999</v>
      </c>
      <c r="G21">
        <v>6.4500000000000002E-2</v>
      </c>
      <c r="H21">
        <v>8.2199999999999995E-2</v>
      </c>
    </row>
    <row r="22" spans="3:16" x14ac:dyDescent="0.35">
      <c r="C22">
        <v>1989</v>
      </c>
      <c r="D22">
        <v>-1.8135999999999999E-2</v>
      </c>
      <c r="E22">
        <v>-2.8892649903288308E-2</v>
      </c>
      <c r="F22">
        <v>0.31480000000000002</v>
      </c>
      <c r="G22">
        <v>8.1100000000000005E-2</v>
      </c>
      <c r="H22">
        <v>0.1769</v>
      </c>
    </row>
    <row r="23" spans="3:16" x14ac:dyDescent="0.35">
      <c r="C23">
        <v>1990</v>
      </c>
      <c r="D23">
        <v>-0.17345099999999999</v>
      </c>
      <c r="E23">
        <v>-2.2781028258433905E-2</v>
      </c>
      <c r="F23">
        <v>-3.0599999999999999E-2</v>
      </c>
      <c r="G23">
        <v>7.5499999999999998E-2</v>
      </c>
      <c r="H23">
        <v>6.2399999999999997E-2</v>
      </c>
      <c r="K23" t="s">
        <v>7</v>
      </c>
      <c r="L23" t="s">
        <v>8</v>
      </c>
      <c r="M23" t="s">
        <v>9</v>
      </c>
      <c r="N23" t="s">
        <v>10</v>
      </c>
      <c r="O23" t="s">
        <v>11</v>
      </c>
      <c r="P23" t="s">
        <v>12</v>
      </c>
    </row>
    <row r="24" spans="3:16" x14ac:dyDescent="0.35">
      <c r="C24">
        <v>1991</v>
      </c>
      <c r="D24">
        <v>0.35679099999999997</v>
      </c>
      <c r="E24">
        <v>-0.10522292993630576</v>
      </c>
      <c r="F24">
        <v>0.30230000000000001</v>
      </c>
      <c r="G24">
        <v>5.6099999999999997E-2</v>
      </c>
      <c r="H24">
        <v>0.15</v>
      </c>
      <c r="K24" t="s">
        <v>13</v>
      </c>
      <c r="L24" t="s">
        <v>14</v>
      </c>
      <c r="M24" t="s">
        <v>14</v>
      </c>
      <c r="N24" t="s">
        <v>14</v>
      </c>
      <c r="O24" t="s">
        <v>14</v>
      </c>
      <c r="P24" t="s">
        <v>14</v>
      </c>
    </row>
    <row r="25" spans="3:16" x14ac:dyDescent="0.35">
      <c r="C25">
        <v>1992</v>
      </c>
      <c r="D25">
        <v>0.121754</v>
      </c>
      <c r="E25">
        <v>-6.2072892938496618E-2</v>
      </c>
      <c r="F25">
        <v>7.4899999999999994E-2</v>
      </c>
      <c r="G25">
        <v>3.4099999999999998E-2</v>
      </c>
      <c r="H25">
        <v>9.3600000000000003E-2</v>
      </c>
      <c r="K25" t="s">
        <v>15</v>
      </c>
      <c r="L25" t="s">
        <v>55</v>
      </c>
      <c r="M25" t="s">
        <v>56</v>
      </c>
      <c r="N25" t="s">
        <v>57</v>
      </c>
      <c r="O25" t="s">
        <v>58</v>
      </c>
      <c r="P25" t="s">
        <v>59</v>
      </c>
    </row>
    <row r="26" spans="3:16" x14ac:dyDescent="0.35">
      <c r="C26">
        <v>1993</v>
      </c>
      <c r="D26">
        <v>0.185472</v>
      </c>
      <c r="E26">
        <v>0.19914996964177301</v>
      </c>
      <c r="F26">
        <v>9.9699999999999997E-2</v>
      </c>
      <c r="G26">
        <v>2.98E-2</v>
      </c>
      <c r="H26">
        <v>0.1421</v>
      </c>
      <c r="K26">
        <v>1</v>
      </c>
      <c r="L26">
        <v>0.996052743133503</v>
      </c>
      <c r="M26">
        <v>1.85873701717546</v>
      </c>
      <c r="N26">
        <v>1.25571813439911</v>
      </c>
      <c r="O26">
        <v>1.26195196741826</v>
      </c>
      <c r="P26">
        <v>1.1293448965408199</v>
      </c>
    </row>
    <row r="27" spans="3:16" x14ac:dyDescent="0.35">
      <c r="C27">
        <v>1994</v>
      </c>
      <c r="D27">
        <v>8.0549999999999997E-3</v>
      </c>
      <c r="E27">
        <v>-3.44303797468355E-2</v>
      </c>
      <c r="F27">
        <v>1.3299999999999999E-2</v>
      </c>
      <c r="G27">
        <v>3.9899999999999998E-2</v>
      </c>
      <c r="H27">
        <v>-8.0399999999999999E-2</v>
      </c>
      <c r="K27">
        <v>2</v>
      </c>
      <c r="L27">
        <v>1.65049755041371</v>
      </c>
      <c r="M27">
        <v>1.13477835895312</v>
      </c>
      <c r="N27">
        <v>1.5442379727370801</v>
      </c>
      <c r="O27">
        <v>1.1544767663720199</v>
      </c>
      <c r="P27">
        <v>1.39471579227464</v>
      </c>
    </row>
    <row r="28" spans="3:16" x14ac:dyDescent="0.35">
      <c r="C28">
        <v>1995</v>
      </c>
      <c r="D28">
        <v>0.18309</v>
      </c>
      <c r="E28">
        <v>1.4944939695857487E-2</v>
      </c>
      <c r="F28">
        <v>0.372</v>
      </c>
      <c r="G28">
        <v>5.5199999999999999E-2</v>
      </c>
      <c r="H28">
        <v>0.23480000000000001</v>
      </c>
      <c r="K28">
        <v>3</v>
      </c>
      <c r="L28">
        <v>1.61125224155626</v>
      </c>
      <c r="M28">
        <v>1.68077924952889</v>
      </c>
      <c r="N28">
        <v>1.3353071059496799</v>
      </c>
      <c r="O28">
        <v>1.2291967812251601</v>
      </c>
      <c r="P28">
        <v>1.4695116197654201</v>
      </c>
    </row>
    <row r="29" spans="3:16" x14ac:dyDescent="0.35">
      <c r="C29">
        <v>1996</v>
      </c>
      <c r="D29">
        <v>0.35753599999999996</v>
      </c>
      <c r="E29">
        <v>-4.9857917850684601E-2</v>
      </c>
      <c r="F29">
        <v>0.2268</v>
      </c>
      <c r="G29">
        <v>5.0200000000000002E-2</v>
      </c>
      <c r="H29">
        <v>1.43E-2</v>
      </c>
      <c r="K29">
        <v>4</v>
      </c>
      <c r="L29">
        <v>1.09814528486084</v>
      </c>
      <c r="M29">
        <v>2.7456094096421002</v>
      </c>
      <c r="N29">
        <v>1.5190353466361901</v>
      </c>
      <c r="O29">
        <v>1.2139634356095801</v>
      </c>
      <c r="P29">
        <v>1.07247256960992</v>
      </c>
    </row>
    <row r="30" spans="3:16" x14ac:dyDescent="0.35">
      <c r="C30">
        <v>1997</v>
      </c>
      <c r="D30">
        <v>0.188609</v>
      </c>
      <c r="E30">
        <v>-0.21778140293637852</v>
      </c>
      <c r="F30">
        <v>0.33100000000000002</v>
      </c>
      <c r="G30">
        <v>5.0500000000000003E-2</v>
      </c>
      <c r="H30">
        <v>9.9400000000000002E-2</v>
      </c>
      <c r="K30">
        <v>5</v>
      </c>
      <c r="L30">
        <v>1.1121502040779101</v>
      </c>
      <c r="M30">
        <v>2.5330475992981101</v>
      </c>
      <c r="N30">
        <v>1.9686744010920101</v>
      </c>
      <c r="O30">
        <v>1.1988147131801601</v>
      </c>
      <c r="P30">
        <v>0.85159404956778395</v>
      </c>
    </row>
    <row r="31" spans="3:16" x14ac:dyDescent="0.35">
      <c r="C31">
        <v>1998</v>
      </c>
      <c r="D31">
        <v>-0.18822700000000001</v>
      </c>
      <c r="E31">
        <v>1.9117135905457468E-3</v>
      </c>
      <c r="F31">
        <v>0.28339999999999999</v>
      </c>
      <c r="G31">
        <v>4.7300000000000002E-2</v>
      </c>
      <c r="H31">
        <v>0.1492</v>
      </c>
      <c r="K31">
        <v>6</v>
      </c>
      <c r="L31">
        <v>2.57074328754284</v>
      </c>
      <c r="M31">
        <v>1.6446027919937201</v>
      </c>
      <c r="N31">
        <v>1.5197650441209201</v>
      </c>
      <c r="O31">
        <v>1.50595608934011</v>
      </c>
      <c r="P31">
        <v>1.36111999958392</v>
      </c>
    </row>
    <row r="32" spans="3:16" x14ac:dyDescent="0.35">
      <c r="C32">
        <v>1999</v>
      </c>
      <c r="D32">
        <v>-6.4758999999999997E-2</v>
      </c>
      <c r="E32">
        <v>-2.1509106678230663E-2</v>
      </c>
      <c r="F32">
        <v>0.2089</v>
      </c>
      <c r="G32">
        <v>4.5100000000000001E-2</v>
      </c>
      <c r="H32">
        <v>-8.2500000000000004E-2</v>
      </c>
      <c r="K32">
        <v>7</v>
      </c>
      <c r="L32">
        <v>1.2088762257752701</v>
      </c>
      <c r="M32">
        <v>1.9889834802647099</v>
      </c>
      <c r="N32">
        <v>1.30054706805392</v>
      </c>
      <c r="O32">
        <v>1.28650951086605</v>
      </c>
      <c r="P32">
        <v>1.4519696645878</v>
      </c>
    </row>
    <row r="33" spans="3:16" x14ac:dyDescent="0.35">
      <c r="C33">
        <v>2000</v>
      </c>
      <c r="D33">
        <v>0.25890200000000002</v>
      </c>
      <c r="E33">
        <v>-3.2795603616380072E-2</v>
      </c>
      <c r="F33">
        <v>-9.0300000000000005E-2</v>
      </c>
      <c r="G33">
        <v>5.7599999999999998E-2</v>
      </c>
      <c r="H33">
        <v>0.1666</v>
      </c>
      <c r="K33">
        <v>8</v>
      </c>
      <c r="L33">
        <v>1.2972546290193401</v>
      </c>
      <c r="M33">
        <v>1.9937897971357501</v>
      </c>
      <c r="N33">
        <v>1.09044510822219</v>
      </c>
      <c r="O33">
        <v>1.2451977604261</v>
      </c>
      <c r="P33">
        <v>1.9616915015433101</v>
      </c>
    </row>
    <row r="34" spans="3:16" x14ac:dyDescent="0.35">
      <c r="C34">
        <v>2001</v>
      </c>
      <c r="D34">
        <v>0.15502021837079205</v>
      </c>
      <c r="E34">
        <v>1.9428152492668663E-2</v>
      </c>
      <c r="F34">
        <v>-0.11849999999999999</v>
      </c>
      <c r="G34">
        <v>3.6700000000000003E-2</v>
      </c>
      <c r="H34">
        <v>5.57E-2</v>
      </c>
      <c r="K34">
        <v>9</v>
      </c>
      <c r="L34">
        <v>3.22335571633637</v>
      </c>
      <c r="M34">
        <v>1.6008266823088799</v>
      </c>
      <c r="N34">
        <v>2.95948900810928</v>
      </c>
      <c r="O34">
        <v>1.3572899897824799</v>
      </c>
      <c r="P34">
        <v>1.6987873884740701</v>
      </c>
    </row>
    <row r="35" spans="3:16" x14ac:dyDescent="0.35">
      <c r="C35">
        <v>2002</v>
      </c>
      <c r="D35">
        <v>5.2155705932549701E-2</v>
      </c>
      <c r="E35">
        <v>0.23049262855088085</v>
      </c>
      <c r="F35">
        <v>-0.21970000000000001</v>
      </c>
      <c r="G35">
        <v>1.66E-2</v>
      </c>
      <c r="H35">
        <v>0.1512</v>
      </c>
      <c r="K35">
        <v>10</v>
      </c>
      <c r="L35">
        <v>1.56378212433956</v>
      </c>
      <c r="M35">
        <v>1.7479363850340399</v>
      </c>
      <c r="N35">
        <v>1.5388561144128901</v>
      </c>
      <c r="O35">
        <v>1.15382491041775</v>
      </c>
      <c r="P35">
        <v>1.63272009199893</v>
      </c>
    </row>
    <row r="36" spans="3:16" x14ac:dyDescent="0.35">
      <c r="C36">
        <v>2003</v>
      </c>
      <c r="D36">
        <v>0.38466344636355609</v>
      </c>
      <c r="E36">
        <v>0.21332554061952075</v>
      </c>
      <c r="F36">
        <v>0.28360000000000002</v>
      </c>
      <c r="G36">
        <v>1.03E-2</v>
      </c>
      <c r="H36">
        <v>3.8E-3</v>
      </c>
      <c r="K36">
        <v>11</v>
      </c>
      <c r="L36">
        <v>1.4825957996989101</v>
      </c>
      <c r="M36">
        <v>2.7402972784908899</v>
      </c>
      <c r="N36">
        <v>1.1102390060821901</v>
      </c>
      <c r="O36">
        <v>1.3395488469293599</v>
      </c>
      <c r="P36">
        <v>1.18031467055864</v>
      </c>
    </row>
    <row r="37" spans="3:16" x14ac:dyDescent="0.35">
      <c r="C37">
        <v>2004</v>
      </c>
      <c r="D37">
        <v>0.3040950579347077</v>
      </c>
      <c r="E37">
        <v>2.7938342967244758E-2</v>
      </c>
      <c r="F37">
        <v>0.1074</v>
      </c>
      <c r="G37">
        <v>1.23E-2</v>
      </c>
      <c r="H37">
        <v>4.4900000000000002E-2</v>
      </c>
      <c r="K37">
        <v>12</v>
      </c>
      <c r="L37">
        <v>2.1642017997397298</v>
      </c>
      <c r="M37">
        <v>0.91994652953188105</v>
      </c>
      <c r="N37">
        <v>2.3199538306634202</v>
      </c>
      <c r="O37">
        <v>1.27882762484288</v>
      </c>
      <c r="P37">
        <v>2.1331716420648399</v>
      </c>
    </row>
    <row r="38" spans="3:16" x14ac:dyDescent="0.35">
      <c r="C38">
        <v>2005</v>
      </c>
      <c r="D38">
        <v>8.2881613678449373E-2</v>
      </c>
      <c r="E38">
        <v>0.22012652296157448</v>
      </c>
      <c r="F38">
        <v>4.8300000000000003E-2</v>
      </c>
      <c r="G38">
        <v>3.0099999999999998E-2</v>
      </c>
      <c r="H38">
        <v>2.87E-2</v>
      </c>
      <c r="K38">
        <v>13</v>
      </c>
      <c r="L38">
        <v>2.6483735732280098</v>
      </c>
      <c r="M38">
        <v>1.9866174697585599</v>
      </c>
      <c r="N38">
        <v>1.7686916064128899</v>
      </c>
      <c r="O38">
        <v>1.2244733893102799</v>
      </c>
      <c r="P38">
        <v>1.1873242423027699</v>
      </c>
    </row>
    <row r="39" spans="3:16" x14ac:dyDescent="0.35">
      <c r="C39">
        <v>2006</v>
      </c>
      <c r="D39">
        <v>0.34351350828461791</v>
      </c>
      <c r="E39">
        <v>0.23043686989918388</v>
      </c>
      <c r="F39">
        <v>0.15609999999999999</v>
      </c>
      <c r="G39">
        <v>4.6800000000000001E-2</v>
      </c>
      <c r="H39">
        <v>1.9599999999999999E-2</v>
      </c>
      <c r="K39">
        <v>14</v>
      </c>
      <c r="L39">
        <v>2.5059696767486201</v>
      </c>
      <c r="M39">
        <v>0.96715233156323599</v>
      </c>
      <c r="N39">
        <v>2.1264041975878798</v>
      </c>
      <c r="O39">
        <v>1.3097577097245201</v>
      </c>
      <c r="P39">
        <v>1.3539628531769701</v>
      </c>
    </row>
    <row r="40" spans="3:16" x14ac:dyDescent="0.35">
      <c r="C40">
        <v>2007</v>
      </c>
      <c r="D40">
        <v>-0.17831286806619573</v>
      </c>
      <c r="E40">
        <v>0.31213421771361688</v>
      </c>
      <c r="F40">
        <v>5.4800000000000001E-2</v>
      </c>
      <c r="G40">
        <v>4.6399999999999997E-2</v>
      </c>
      <c r="H40">
        <v>0.1021</v>
      </c>
      <c r="K40">
        <v>15</v>
      </c>
      <c r="L40">
        <v>1.6585265158103999</v>
      </c>
      <c r="M40">
        <v>3.3815258413338398</v>
      </c>
      <c r="N40">
        <v>1.1650466724414501</v>
      </c>
      <c r="O40">
        <v>1.1832272108312101</v>
      </c>
      <c r="P40">
        <v>1.3895211131955201</v>
      </c>
    </row>
    <row r="41" spans="3:16" x14ac:dyDescent="0.35">
      <c r="C41">
        <v>2008</v>
      </c>
      <c r="D41">
        <v>-0.37335737073269881</v>
      </c>
      <c r="E41">
        <v>3.4493012191495691E-2</v>
      </c>
      <c r="F41">
        <v>-0.36549999999999999</v>
      </c>
      <c r="G41">
        <v>1.5900000000000001E-2</v>
      </c>
      <c r="H41">
        <v>0.20100000000000001</v>
      </c>
      <c r="K41">
        <v>16</v>
      </c>
      <c r="L41">
        <v>2.2618581071750401</v>
      </c>
      <c r="M41">
        <v>1.06719887887856</v>
      </c>
      <c r="N41">
        <v>2.0615077728157201</v>
      </c>
      <c r="O41">
        <v>1.0850661957715699</v>
      </c>
      <c r="P41">
        <v>1.4364886907254799</v>
      </c>
    </row>
    <row r="42" spans="3:16" x14ac:dyDescent="0.35">
      <c r="C42">
        <v>2009</v>
      </c>
      <c r="D42">
        <v>0.27447385616306352</v>
      </c>
      <c r="E42">
        <v>0.27967806841046278</v>
      </c>
      <c r="F42">
        <v>0.25940000000000002</v>
      </c>
      <c r="G42">
        <v>1.4E-3</v>
      </c>
      <c r="H42">
        <v>-0.11119999999999999</v>
      </c>
      <c r="K42">
        <v>17</v>
      </c>
      <c r="L42">
        <v>1.40094833654554</v>
      </c>
      <c r="M42">
        <v>0.98899425439080901</v>
      </c>
      <c r="N42">
        <v>0.92251957822572495</v>
      </c>
      <c r="O42">
        <v>1.29103044775125</v>
      </c>
      <c r="P42">
        <v>1.34536066422974</v>
      </c>
    </row>
    <row r="43" spans="3:16" x14ac:dyDescent="0.35">
      <c r="C43">
        <v>2010</v>
      </c>
      <c r="D43">
        <v>0.27580178153182211</v>
      </c>
      <c r="E43">
        <v>0.26280323450134768</v>
      </c>
      <c r="F43">
        <v>0.1482</v>
      </c>
      <c r="G43">
        <v>1.2999999999999999E-3</v>
      </c>
      <c r="H43">
        <v>8.4599999999999995E-2</v>
      </c>
      <c r="K43">
        <v>18</v>
      </c>
      <c r="L43">
        <v>0.85179477688224103</v>
      </c>
      <c r="M43">
        <v>1.80700116213658</v>
      </c>
      <c r="N43">
        <v>1.68481656205354</v>
      </c>
      <c r="O43">
        <v>1.35621561718516</v>
      </c>
      <c r="P43">
        <v>1.94516218873406</v>
      </c>
    </row>
    <row r="44" spans="3:16" x14ac:dyDescent="0.35">
      <c r="C44">
        <v>2011</v>
      </c>
      <c r="D44">
        <v>7.2774791913012615E-2</v>
      </c>
      <c r="E44">
        <v>0.13127001067235858</v>
      </c>
      <c r="F44">
        <v>2.1000000000000001E-2</v>
      </c>
      <c r="G44">
        <v>2.9999999999999997E-4</v>
      </c>
      <c r="H44">
        <v>0.16039999999999999</v>
      </c>
      <c r="K44">
        <v>19</v>
      </c>
      <c r="L44">
        <v>1.58734888738075</v>
      </c>
      <c r="M44">
        <v>0.50962943478243905</v>
      </c>
      <c r="N44">
        <v>0.92017036440723499</v>
      </c>
      <c r="O44">
        <v>1.4769753307148299</v>
      </c>
      <c r="P44">
        <v>1.1925553823136399</v>
      </c>
    </row>
    <row r="45" spans="3:16" x14ac:dyDescent="0.35">
      <c r="C45">
        <v>2012</v>
      </c>
      <c r="D45">
        <v>0.20144666240860665</v>
      </c>
      <c r="E45">
        <v>5.7547169811320756E-2</v>
      </c>
      <c r="F45">
        <v>0.15890000000000001</v>
      </c>
      <c r="G45">
        <v>5.0000000000000001E-4</v>
      </c>
      <c r="H45">
        <v>2.9700000000000001E-2</v>
      </c>
      <c r="K45">
        <v>20</v>
      </c>
      <c r="L45">
        <v>1.6400183438277001</v>
      </c>
      <c r="M45">
        <v>0.90906007130657696</v>
      </c>
      <c r="N45">
        <v>1.6593242338559999</v>
      </c>
      <c r="O45">
        <v>1.28912004749303</v>
      </c>
      <c r="P45">
        <v>1.41466207485033</v>
      </c>
    </row>
    <row r="46" spans="3:16" x14ac:dyDescent="0.35">
      <c r="C46">
        <v>2013</v>
      </c>
      <c r="D46">
        <v>3.2086090486978636E-2</v>
      </c>
      <c r="E46">
        <v>-0.27460600654177819</v>
      </c>
      <c r="F46">
        <v>0.32150000000000001</v>
      </c>
      <c r="G46">
        <v>6.9999999999999999E-4</v>
      </c>
      <c r="H46">
        <v>-9.0999999999999998E-2</v>
      </c>
      <c r="K46">
        <v>21</v>
      </c>
      <c r="L46">
        <v>1.1532737934100299</v>
      </c>
      <c r="M46">
        <v>1.8745343263802501</v>
      </c>
      <c r="N46">
        <v>0.96487739574005804</v>
      </c>
      <c r="O46">
        <v>1.1874473980876901</v>
      </c>
      <c r="P46">
        <v>1.04228497578599</v>
      </c>
    </row>
    <row r="47" spans="3:16" x14ac:dyDescent="0.35">
      <c r="C47">
        <v>2014</v>
      </c>
      <c r="D47">
        <v>0.27147377247783866</v>
      </c>
      <c r="E47">
        <v>-2.9104324656691945E-2</v>
      </c>
      <c r="F47">
        <v>0.13519999999999999</v>
      </c>
      <c r="G47">
        <v>5.0000000000000001E-4</v>
      </c>
      <c r="H47">
        <v>0.1075</v>
      </c>
      <c r="K47">
        <v>22</v>
      </c>
      <c r="L47">
        <v>1.33774818659259</v>
      </c>
      <c r="M47">
        <v>1.55061966810139</v>
      </c>
      <c r="N47">
        <v>1.55719375557241</v>
      </c>
      <c r="O47">
        <v>1.3122916898497901</v>
      </c>
      <c r="P47">
        <v>0.91866731822479097</v>
      </c>
    </row>
    <row r="48" spans="3:16" x14ac:dyDescent="0.35">
      <c r="K48">
        <v>23</v>
      </c>
      <c r="L48">
        <v>0.41582558497542499</v>
      </c>
      <c r="M48">
        <v>0.76425011585886404</v>
      </c>
      <c r="N48">
        <v>0.570642549466301</v>
      </c>
      <c r="O48">
        <v>1.23605087832543</v>
      </c>
      <c r="P48">
        <v>1.84679889334763</v>
      </c>
    </row>
    <row r="49" spans="11:16" x14ac:dyDescent="0.35">
      <c r="K49">
        <v>24</v>
      </c>
      <c r="L49">
        <v>1.0891729502112699</v>
      </c>
      <c r="M49">
        <v>1.3122732696703701</v>
      </c>
      <c r="N49">
        <v>0.94650491761608802</v>
      </c>
      <c r="O49">
        <v>1.3923604897845501</v>
      </c>
      <c r="P49">
        <v>1.5546535515944899</v>
      </c>
    </row>
    <row r="50" spans="11:16" x14ac:dyDescent="0.35">
      <c r="K50">
        <v>25</v>
      </c>
      <c r="L50">
        <v>1.2506057957791801</v>
      </c>
      <c r="M50">
        <v>1.4203624843095</v>
      </c>
      <c r="N50">
        <v>2.10696260802046</v>
      </c>
      <c r="O50">
        <v>1.1462941494841501</v>
      </c>
      <c r="P50">
        <v>0.90934450109096099</v>
      </c>
    </row>
    <row r="51" spans="11:16" x14ac:dyDescent="0.35">
      <c r="K51">
        <v>26</v>
      </c>
      <c r="L51">
        <v>1.8999582723966799</v>
      </c>
      <c r="M51">
        <v>2.9747631349395198</v>
      </c>
      <c r="N51">
        <v>2.1244689930849501</v>
      </c>
      <c r="O51">
        <v>1.26268087203583</v>
      </c>
      <c r="P51">
        <v>1.3075369882018799</v>
      </c>
    </row>
    <row r="52" spans="11:16" x14ac:dyDescent="0.35">
      <c r="K52">
        <v>27</v>
      </c>
      <c r="L52">
        <v>0.77573516381423602</v>
      </c>
      <c r="M52">
        <v>2.32153188196208</v>
      </c>
      <c r="N52">
        <v>1.1804614209732001</v>
      </c>
      <c r="O52">
        <v>1.21475379511677</v>
      </c>
      <c r="P52">
        <v>1.1097550235931299</v>
      </c>
    </row>
    <row r="53" spans="11:16" x14ac:dyDescent="0.35">
      <c r="K53">
        <v>28</v>
      </c>
      <c r="L53">
        <v>1.8485255018037501</v>
      </c>
      <c r="M53">
        <v>1.7106746109559301</v>
      </c>
      <c r="N53">
        <v>2.6440496198264398</v>
      </c>
      <c r="O53">
        <v>1.22786861258754</v>
      </c>
      <c r="P53">
        <v>1.77231896541303</v>
      </c>
    </row>
    <row r="54" spans="11:16" x14ac:dyDescent="0.35">
      <c r="K54">
        <v>29</v>
      </c>
      <c r="L54">
        <v>0.56043644513659197</v>
      </c>
      <c r="M54">
        <v>1.8376143305835999</v>
      </c>
      <c r="N54">
        <v>1.6731410305108601</v>
      </c>
      <c r="O54">
        <v>1.2505366408809</v>
      </c>
      <c r="P54">
        <v>1.1828682276162501</v>
      </c>
    </row>
    <row r="55" spans="11:16" x14ac:dyDescent="0.35">
      <c r="K55">
        <v>30</v>
      </c>
      <c r="L55">
        <v>0.782281147438183</v>
      </c>
      <c r="M55">
        <v>1.2845089289114</v>
      </c>
      <c r="N55">
        <v>0.98187210212987197</v>
      </c>
      <c r="O55">
        <v>1.1043666334183799</v>
      </c>
      <c r="P55">
        <v>1.1289441578774</v>
      </c>
    </row>
    <row r="56" spans="11:16" x14ac:dyDescent="0.35">
      <c r="K56">
        <v>31</v>
      </c>
      <c r="L56">
        <v>1.8721310557508299</v>
      </c>
      <c r="M56">
        <v>1.65111607639184</v>
      </c>
      <c r="N56">
        <v>1.0015401613434001</v>
      </c>
      <c r="O56">
        <v>1.21374003669445</v>
      </c>
      <c r="P56">
        <v>1.38486190316526</v>
      </c>
    </row>
    <row r="57" spans="11:16" x14ac:dyDescent="0.35">
      <c r="K57">
        <v>32</v>
      </c>
      <c r="L57">
        <v>1.1020439554235499</v>
      </c>
      <c r="M57">
        <v>1.77529067698821</v>
      </c>
      <c r="N57">
        <v>1.31675716161144</v>
      </c>
      <c r="O57">
        <v>1.2219192134941499</v>
      </c>
      <c r="P57">
        <v>2.0724161780233801</v>
      </c>
    </row>
    <row r="58" spans="11:16" x14ac:dyDescent="0.35">
      <c r="K58">
        <v>33</v>
      </c>
      <c r="L58">
        <v>1.4932290203324301</v>
      </c>
      <c r="M58">
        <v>1.96102416237362</v>
      </c>
      <c r="N58">
        <v>1.5992417167789601</v>
      </c>
      <c r="O58">
        <v>1.1784183977473099</v>
      </c>
      <c r="P58">
        <v>1.7036730827782101</v>
      </c>
    </row>
    <row r="59" spans="11:16" x14ac:dyDescent="0.35">
      <c r="K59">
        <v>34</v>
      </c>
      <c r="L59">
        <v>0.79212702314683203</v>
      </c>
      <c r="M59">
        <v>1.4632877189025899</v>
      </c>
      <c r="N59">
        <v>1.0061165174987501</v>
      </c>
      <c r="O59">
        <v>1.20185206347561</v>
      </c>
      <c r="P59">
        <v>1.53608134824974</v>
      </c>
    </row>
    <row r="60" spans="11:16" x14ac:dyDescent="0.35">
      <c r="K60">
        <v>35</v>
      </c>
      <c r="L60">
        <v>1.6864833252329701</v>
      </c>
      <c r="M60">
        <v>0.81007739262801803</v>
      </c>
      <c r="N60">
        <v>2.3081575956196101</v>
      </c>
      <c r="O60">
        <v>1.2003639312173</v>
      </c>
      <c r="P60">
        <v>1.0749937707462001</v>
      </c>
    </row>
    <row r="61" spans="11:16" x14ac:dyDescent="0.35">
      <c r="K61">
        <v>36</v>
      </c>
      <c r="L61">
        <v>0.658914748310787</v>
      </c>
      <c r="M61">
        <v>2.0065617521813199</v>
      </c>
      <c r="N61">
        <v>1.73680463734012</v>
      </c>
      <c r="O61">
        <v>1.2781968052797801</v>
      </c>
      <c r="P61">
        <v>1.4756948009322299</v>
      </c>
    </row>
    <row r="62" spans="11:16" x14ac:dyDescent="0.35">
      <c r="K62">
        <v>37</v>
      </c>
      <c r="L62">
        <v>1.27714468677644</v>
      </c>
      <c r="M62">
        <v>2.2733914706656102</v>
      </c>
      <c r="N62">
        <v>2.08888068017774</v>
      </c>
      <c r="O62">
        <v>1.31013936911125</v>
      </c>
      <c r="P62">
        <v>1.2572179703451301</v>
      </c>
    </row>
    <row r="63" spans="11:16" x14ac:dyDescent="0.35">
      <c r="K63">
        <v>38</v>
      </c>
      <c r="L63">
        <v>2.3942894193058701</v>
      </c>
      <c r="M63">
        <v>1.29628113764016</v>
      </c>
      <c r="N63">
        <v>1.92144705166441</v>
      </c>
      <c r="O63">
        <v>1.18865294794013</v>
      </c>
      <c r="P63">
        <v>1.0882861024575901</v>
      </c>
    </row>
    <row r="64" spans="11:16" x14ac:dyDescent="0.35">
      <c r="K64">
        <v>39</v>
      </c>
      <c r="L64">
        <v>2.4722586651645102</v>
      </c>
      <c r="M64">
        <v>3.3928617191314498</v>
      </c>
      <c r="N64">
        <v>1.91396968469039</v>
      </c>
      <c r="O64">
        <v>1.53765278229845</v>
      </c>
      <c r="P64">
        <v>1.8485744671820299</v>
      </c>
    </row>
    <row r="65" spans="11:16" x14ac:dyDescent="0.35">
      <c r="K65">
        <v>40</v>
      </c>
      <c r="L65">
        <v>1.46300234888162</v>
      </c>
      <c r="M65">
        <v>1.13261558575579</v>
      </c>
      <c r="N65">
        <v>1.93075579342385</v>
      </c>
      <c r="O65">
        <v>1.15229896023808</v>
      </c>
      <c r="P65">
        <v>0.806166256444943</v>
      </c>
    </row>
    <row r="66" spans="11:16" x14ac:dyDescent="0.35">
      <c r="K66">
        <v>41</v>
      </c>
      <c r="L66">
        <v>0.83321314594802398</v>
      </c>
      <c r="M66">
        <v>0.97566406263928596</v>
      </c>
      <c r="N66">
        <v>1.9828305856650801</v>
      </c>
      <c r="O66">
        <v>1.23877490522734</v>
      </c>
      <c r="P66">
        <v>1.6383404322944699</v>
      </c>
    </row>
    <row r="67" spans="11:16" x14ac:dyDescent="0.35">
      <c r="K67">
        <v>42</v>
      </c>
      <c r="L67">
        <v>0.535672360922261</v>
      </c>
      <c r="M67">
        <v>3.3171512475777898</v>
      </c>
      <c r="N67">
        <v>0.82347769344945099</v>
      </c>
      <c r="O67">
        <v>1.3652261395907599</v>
      </c>
      <c r="P67">
        <v>1.5150285569249999</v>
      </c>
    </row>
    <row r="68" spans="11:16" x14ac:dyDescent="0.35">
      <c r="K68">
        <v>43</v>
      </c>
      <c r="L68">
        <v>2.0108031629864001</v>
      </c>
      <c r="M68">
        <v>0.84109252954138702</v>
      </c>
      <c r="N68">
        <v>1.3647902429530301</v>
      </c>
      <c r="O68">
        <v>1.3347763171804901</v>
      </c>
      <c r="P68">
        <v>1.3003616248493299</v>
      </c>
    </row>
    <row r="69" spans="11:16" x14ac:dyDescent="0.35">
      <c r="K69">
        <v>44</v>
      </c>
      <c r="L69">
        <v>2.3217718700178001</v>
      </c>
      <c r="M69">
        <v>1.0021967700760199</v>
      </c>
      <c r="N69">
        <v>1.63412474082824</v>
      </c>
      <c r="O69">
        <v>1.3017555144824</v>
      </c>
      <c r="P69">
        <v>1.2230881035584</v>
      </c>
    </row>
    <row r="70" spans="11:16" x14ac:dyDescent="0.35">
      <c r="K70">
        <v>45</v>
      </c>
      <c r="L70">
        <v>2.7514662221011199</v>
      </c>
      <c r="M70">
        <v>3.95004353195867</v>
      </c>
      <c r="N70">
        <v>2.6509399449786999</v>
      </c>
      <c r="O70">
        <v>1.29012140049762</v>
      </c>
      <c r="P70">
        <v>1.5539652817379701</v>
      </c>
    </row>
    <row r="71" spans="11:16" x14ac:dyDescent="0.35">
      <c r="K71">
        <v>46</v>
      </c>
      <c r="L71">
        <v>2.7104428275005898</v>
      </c>
      <c r="M71">
        <v>0.86836000340344399</v>
      </c>
      <c r="N71">
        <v>2.3242482256148702</v>
      </c>
      <c r="O71">
        <v>1.37813834812615</v>
      </c>
      <c r="P71">
        <v>1.82963865185543</v>
      </c>
    </row>
    <row r="72" spans="11:16" x14ac:dyDescent="0.35">
      <c r="K72">
        <v>47</v>
      </c>
      <c r="L72">
        <v>1.47808095561421</v>
      </c>
      <c r="M72">
        <v>2.0127859328189199</v>
      </c>
      <c r="N72">
        <v>1.7980214691027101</v>
      </c>
      <c r="O72">
        <v>1.4248428734502701</v>
      </c>
      <c r="P72">
        <v>1.3785790789062</v>
      </c>
    </row>
    <row r="73" spans="11:16" x14ac:dyDescent="0.35">
      <c r="K73">
        <v>48</v>
      </c>
      <c r="L73">
        <v>0.82137074977935298</v>
      </c>
      <c r="M73">
        <v>1.7381665493698999</v>
      </c>
      <c r="N73">
        <v>1.0793870533511201</v>
      </c>
      <c r="O73">
        <v>1.3684609182976299</v>
      </c>
      <c r="P73">
        <v>1.3161825092085699</v>
      </c>
    </row>
    <row r="74" spans="11:16" x14ac:dyDescent="0.35">
      <c r="K74">
        <v>49</v>
      </c>
      <c r="L74">
        <v>3.3561145126000298</v>
      </c>
      <c r="M74">
        <v>2.3852729308627199</v>
      </c>
      <c r="N74">
        <v>2.4135385548974302</v>
      </c>
      <c r="O74">
        <v>1.1180925466138401</v>
      </c>
      <c r="P74">
        <v>1.31798636147139</v>
      </c>
    </row>
    <row r="75" spans="11:16" x14ac:dyDescent="0.35">
      <c r="K75">
        <v>50</v>
      </c>
      <c r="L75">
        <v>3.5354903627796701</v>
      </c>
      <c r="M75">
        <v>1.17153796135319</v>
      </c>
      <c r="N75">
        <v>1.6302209943616399</v>
      </c>
      <c r="O75">
        <v>1.27938139207985</v>
      </c>
      <c r="P75">
        <v>1.2416004386562101</v>
      </c>
    </row>
    <row r="76" spans="11:16" x14ac:dyDescent="0.35">
      <c r="K76">
        <v>51</v>
      </c>
      <c r="L76">
        <v>1.67998143620505</v>
      </c>
      <c r="M76">
        <v>1.3108613701259699</v>
      </c>
      <c r="N76">
        <v>1.27327377056373</v>
      </c>
      <c r="O76">
        <v>1.36056063071135</v>
      </c>
      <c r="P76">
        <v>1.54167835560776</v>
      </c>
    </row>
    <row r="77" spans="11:16" x14ac:dyDescent="0.35">
      <c r="K77">
        <v>52</v>
      </c>
      <c r="L77">
        <v>0.79094673758771605</v>
      </c>
      <c r="M77">
        <v>2.72339099386559</v>
      </c>
      <c r="N77">
        <v>1.1010621724765599</v>
      </c>
      <c r="O77">
        <v>1.1786342853665399</v>
      </c>
      <c r="P77">
        <v>1.4318318120015501</v>
      </c>
    </row>
    <row r="78" spans="11:16" x14ac:dyDescent="0.35">
      <c r="K78">
        <v>53</v>
      </c>
      <c r="L78">
        <v>1.4355811765433899</v>
      </c>
      <c r="M78">
        <v>3.7005621193084401</v>
      </c>
      <c r="N78">
        <v>1.56749166377427</v>
      </c>
      <c r="O78">
        <v>1.3549403002495199</v>
      </c>
      <c r="P78">
        <v>1.5670084766913199</v>
      </c>
    </row>
    <row r="79" spans="11:16" x14ac:dyDescent="0.35">
      <c r="K79">
        <v>54</v>
      </c>
      <c r="L79">
        <v>2.41808834514408</v>
      </c>
      <c r="M79">
        <v>1.1408692740334101</v>
      </c>
      <c r="N79">
        <v>1.7627355674474601</v>
      </c>
      <c r="O79">
        <v>1.0957096466629399</v>
      </c>
      <c r="P79">
        <v>1.19256279308978</v>
      </c>
    </row>
    <row r="80" spans="11:16" x14ac:dyDescent="0.35">
      <c r="K80">
        <v>55</v>
      </c>
      <c r="L80">
        <v>3.0822348535205299</v>
      </c>
      <c r="M80">
        <v>1.03407280352884</v>
      </c>
      <c r="N80">
        <v>2.7453356854231701</v>
      </c>
      <c r="O80">
        <v>1.2707896691006799</v>
      </c>
      <c r="P80">
        <v>1.5383506905042099</v>
      </c>
    </row>
    <row r="81" spans="11:16" x14ac:dyDescent="0.35">
      <c r="K81">
        <v>56</v>
      </c>
      <c r="L81">
        <v>2.7806156034586502</v>
      </c>
      <c r="M81">
        <v>1.3756061368399499</v>
      </c>
      <c r="N81">
        <v>2.2362160996545302</v>
      </c>
      <c r="O81">
        <v>1.3795548375010001</v>
      </c>
      <c r="P81">
        <v>1.8557146722726501</v>
      </c>
    </row>
    <row r="82" spans="11:16" x14ac:dyDescent="0.35">
      <c r="K82">
        <v>57</v>
      </c>
      <c r="L82">
        <v>1.3903151582154401</v>
      </c>
      <c r="M82">
        <v>1.73819391671668</v>
      </c>
      <c r="N82">
        <v>1.3929107323204399</v>
      </c>
      <c r="O82">
        <v>1.24751076865555</v>
      </c>
      <c r="P82">
        <v>1.37279209889558</v>
      </c>
    </row>
    <row r="83" spans="11:16" x14ac:dyDescent="0.35">
      <c r="K83">
        <v>58</v>
      </c>
      <c r="L83">
        <v>2.5080601484826102</v>
      </c>
      <c r="M83">
        <v>1.26611456274131</v>
      </c>
      <c r="N83">
        <v>1.8253824269269601</v>
      </c>
      <c r="O83">
        <v>1.3025102066174501</v>
      </c>
      <c r="P83">
        <v>1.59311623072161</v>
      </c>
    </row>
    <row r="84" spans="11:16" x14ac:dyDescent="0.35">
      <c r="K84">
        <v>59</v>
      </c>
      <c r="L84">
        <v>1.6677860090568599</v>
      </c>
      <c r="M84">
        <v>1.97085449834808</v>
      </c>
      <c r="N84">
        <v>1.2726744009570401</v>
      </c>
      <c r="O84">
        <v>1.3375053270158399</v>
      </c>
      <c r="P84">
        <v>1.3970786551930101</v>
      </c>
    </row>
    <row r="85" spans="11:16" x14ac:dyDescent="0.35">
      <c r="K85">
        <v>60</v>
      </c>
      <c r="L85">
        <v>2.1077694807307101</v>
      </c>
      <c r="M85">
        <v>0.74304444389770097</v>
      </c>
      <c r="N85">
        <v>3.0088557656794599</v>
      </c>
      <c r="O85">
        <v>1.1320075633772599</v>
      </c>
      <c r="P85">
        <v>1.5090470380055201</v>
      </c>
    </row>
    <row r="86" spans="11:16" x14ac:dyDescent="0.35">
      <c r="K86">
        <v>61</v>
      </c>
      <c r="L86">
        <v>2.51455836732447</v>
      </c>
      <c r="M86">
        <v>2.4252422107445502</v>
      </c>
      <c r="N86">
        <v>2.7653959444888301</v>
      </c>
      <c r="O86">
        <v>1.4874207728633699</v>
      </c>
      <c r="P86">
        <v>1.7911148209540699</v>
      </c>
    </row>
    <row r="87" spans="11:16" x14ac:dyDescent="0.35">
      <c r="K87">
        <v>62</v>
      </c>
      <c r="L87">
        <v>1.28794212430165</v>
      </c>
      <c r="M87">
        <v>4.5220462608740197</v>
      </c>
      <c r="N87">
        <v>1.17580357607065</v>
      </c>
      <c r="O87">
        <v>1.2372948783603299</v>
      </c>
      <c r="P87">
        <v>1.0575116873941699</v>
      </c>
    </row>
    <row r="88" spans="11:16" x14ac:dyDescent="0.35">
      <c r="K88">
        <v>63</v>
      </c>
      <c r="L88">
        <v>0.60700935781413301</v>
      </c>
      <c r="M88">
        <v>1.28924145325567</v>
      </c>
      <c r="N88">
        <v>1.6351398916692399</v>
      </c>
      <c r="O88">
        <v>1.28905304781134</v>
      </c>
      <c r="P88">
        <v>2.0304855537981799</v>
      </c>
    </row>
    <row r="89" spans="11:16" x14ac:dyDescent="0.35">
      <c r="K89">
        <v>64</v>
      </c>
      <c r="L89">
        <v>3.4742223514744599</v>
      </c>
      <c r="M89">
        <v>1.20215230679583</v>
      </c>
      <c r="N89">
        <v>2.0146758213576401</v>
      </c>
      <c r="O89">
        <v>1.1666244932288099</v>
      </c>
      <c r="P89">
        <v>1.43241526769631</v>
      </c>
    </row>
    <row r="90" spans="11:16" x14ac:dyDescent="0.35">
      <c r="K90">
        <v>65</v>
      </c>
      <c r="L90">
        <v>2.7849465245376201</v>
      </c>
      <c r="M90">
        <v>0.62362042040426602</v>
      </c>
      <c r="N90">
        <v>2.77029258990272</v>
      </c>
      <c r="O90">
        <v>1.2585968650905499</v>
      </c>
      <c r="P90">
        <v>1.4562616003875399</v>
      </c>
    </row>
    <row r="91" spans="11:16" x14ac:dyDescent="0.35">
      <c r="K91">
        <v>66</v>
      </c>
      <c r="L91">
        <v>2.83544583972935</v>
      </c>
      <c r="M91">
        <v>1.2347140237379699</v>
      </c>
      <c r="N91">
        <v>1.8965498552364799</v>
      </c>
      <c r="O91">
        <v>1.2059719311235</v>
      </c>
      <c r="P91">
        <v>2.0127545429018401</v>
      </c>
    </row>
    <row r="92" spans="11:16" x14ac:dyDescent="0.35">
      <c r="K92">
        <v>67</v>
      </c>
      <c r="L92">
        <v>2.2373135452385799</v>
      </c>
      <c r="M92">
        <v>2.2936088151557601</v>
      </c>
      <c r="N92">
        <v>1.72520216279198</v>
      </c>
      <c r="O92">
        <v>1.29384180024645</v>
      </c>
      <c r="P92">
        <v>1.3400727897017</v>
      </c>
    </row>
    <row r="93" spans="11:16" x14ac:dyDescent="0.35">
      <c r="K93">
        <v>68</v>
      </c>
      <c r="L93">
        <v>1.5487745151140999</v>
      </c>
      <c r="M93">
        <v>1.65048882915971</v>
      </c>
      <c r="N93">
        <v>1.8593405803708001</v>
      </c>
      <c r="O93">
        <v>1.21550415588192</v>
      </c>
      <c r="P93">
        <v>0.890516207849124</v>
      </c>
    </row>
    <row r="94" spans="11:16" x14ac:dyDescent="0.35">
      <c r="K94">
        <v>69</v>
      </c>
      <c r="L94">
        <v>1.3600564039790199</v>
      </c>
      <c r="M94">
        <v>1.36633029325074</v>
      </c>
      <c r="N94">
        <v>1.44598872891054</v>
      </c>
      <c r="O94">
        <v>1.2264008643134301</v>
      </c>
      <c r="P94">
        <v>1.48442798614529</v>
      </c>
    </row>
    <row r="95" spans="11:16" x14ac:dyDescent="0.35">
      <c r="K95">
        <v>70</v>
      </c>
      <c r="L95">
        <v>1.1023287886393101</v>
      </c>
      <c r="M95">
        <v>1.3264958120433199</v>
      </c>
      <c r="N95">
        <v>1.2211798508314899</v>
      </c>
      <c r="O95">
        <v>1.18762838546762</v>
      </c>
      <c r="P95">
        <v>1.3765058789692199</v>
      </c>
    </row>
    <row r="96" spans="11:16" x14ac:dyDescent="0.35">
      <c r="K96">
        <v>71</v>
      </c>
      <c r="L96">
        <v>1.4960579099357001</v>
      </c>
      <c r="M96">
        <v>1.8476414880763099</v>
      </c>
      <c r="N96">
        <v>1.7313184417421399</v>
      </c>
      <c r="O96">
        <v>1.1833736412495099</v>
      </c>
      <c r="P96">
        <v>1.7565961891283499</v>
      </c>
    </row>
    <row r="97" spans="11:16" x14ac:dyDescent="0.35">
      <c r="K97">
        <v>72</v>
      </c>
      <c r="L97">
        <v>1.5183849510346801</v>
      </c>
      <c r="M97">
        <v>3.0665033635391601</v>
      </c>
      <c r="N97">
        <v>1.2227834215968001</v>
      </c>
      <c r="O97">
        <v>1.19318740622873</v>
      </c>
      <c r="P97">
        <v>1.0100996821214501</v>
      </c>
    </row>
    <row r="98" spans="11:16" x14ac:dyDescent="0.35">
      <c r="K98">
        <v>73</v>
      </c>
      <c r="L98">
        <v>1.94681961161318</v>
      </c>
      <c r="M98">
        <v>0.918396850888205</v>
      </c>
      <c r="N98">
        <v>2.4889353197209401</v>
      </c>
      <c r="O98">
        <v>1.28243563438365</v>
      </c>
      <c r="P98">
        <v>1.4053210151859401</v>
      </c>
    </row>
    <row r="99" spans="11:16" x14ac:dyDescent="0.35">
      <c r="K99">
        <v>74</v>
      </c>
      <c r="L99">
        <v>1.5687007855048301</v>
      </c>
      <c r="M99">
        <v>3.3583851341127899</v>
      </c>
      <c r="N99">
        <v>1.3506885819644201</v>
      </c>
      <c r="O99">
        <v>1.3015168590350501</v>
      </c>
      <c r="P99">
        <v>1.2261844993795401</v>
      </c>
    </row>
    <row r="100" spans="11:16" x14ac:dyDescent="0.35">
      <c r="K100">
        <v>75</v>
      </c>
      <c r="L100">
        <v>1.7904857145628099</v>
      </c>
      <c r="M100">
        <v>0.72701400335890398</v>
      </c>
      <c r="N100">
        <v>1.9374563694626601</v>
      </c>
      <c r="O100">
        <v>1.2859418761613099</v>
      </c>
      <c r="P100">
        <v>1.57460700104997</v>
      </c>
    </row>
    <row r="101" spans="11:16" x14ac:dyDescent="0.35">
      <c r="K101">
        <v>76</v>
      </c>
      <c r="L101">
        <v>2.1225312197366</v>
      </c>
      <c r="M101">
        <v>1.38432425286486</v>
      </c>
      <c r="N101">
        <v>1.1120564808345099</v>
      </c>
      <c r="O101">
        <v>1.2043979677618699</v>
      </c>
      <c r="P101">
        <v>1.3563018781042899</v>
      </c>
    </row>
    <row r="102" spans="11:16" x14ac:dyDescent="0.35">
      <c r="K102">
        <v>77</v>
      </c>
      <c r="L102">
        <v>1.52953951571361</v>
      </c>
      <c r="M102">
        <v>0.67569993569719999</v>
      </c>
      <c r="N102">
        <v>1.2152220173742201</v>
      </c>
      <c r="O102">
        <v>1.43578769593967</v>
      </c>
      <c r="P102">
        <v>1.3273396392457899</v>
      </c>
    </row>
    <row r="103" spans="11:16" x14ac:dyDescent="0.35">
      <c r="K103">
        <v>78</v>
      </c>
      <c r="L103">
        <v>1.1204044886198601</v>
      </c>
      <c r="M103">
        <v>1.79245161473225</v>
      </c>
      <c r="N103">
        <v>0.69604781668210003</v>
      </c>
      <c r="O103">
        <v>1.1857097424019101</v>
      </c>
      <c r="P103">
        <v>1.92754854068068</v>
      </c>
    </row>
    <row r="104" spans="11:16" x14ac:dyDescent="0.35">
      <c r="K104">
        <v>79</v>
      </c>
      <c r="L104">
        <v>2.0376680667103799</v>
      </c>
      <c r="M104">
        <v>2.3656901290592698</v>
      </c>
      <c r="N104">
        <v>1.9517907016068601</v>
      </c>
      <c r="O104">
        <v>1.3827163488420999</v>
      </c>
      <c r="P104">
        <v>1.1015843956913201</v>
      </c>
    </row>
    <row r="105" spans="11:16" x14ac:dyDescent="0.35">
      <c r="K105">
        <v>80</v>
      </c>
      <c r="L105">
        <v>0.64447220823739604</v>
      </c>
      <c r="M105">
        <v>1.56685626935707</v>
      </c>
      <c r="N105">
        <v>2.1097945737185202</v>
      </c>
      <c r="O105">
        <v>1.247824331493</v>
      </c>
      <c r="P105">
        <v>1.2707898971175</v>
      </c>
    </row>
    <row r="106" spans="11:16" x14ac:dyDescent="0.35">
      <c r="K106">
        <v>81</v>
      </c>
      <c r="L106">
        <v>1.37226357931721</v>
      </c>
      <c r="M106">
        <v>1.6918096014955999</v>
      </c>
      <c r="N106">
        <v>1.1775509301881499</v>
      </c>
      <c r="O106">
        <v>1.2563907006111601</v>
      </c>
      <c r="P106">
        <v>1.8298739838612099</v>
      </c>
    </row>
    <row r="107" spans="11:16" x14ac:dyDescent="0.35">
      <c r="K107">
        <v>82</v>
      </c>
      <c r="L107">
        <v>1.94564490025026</v>
      </c>
      <c r="M107">
        <v>0.91290700687439297</v>
      </c>
      <c r="N107">
        <v>1.2517558456403099</v>
      </c>
      <c r="O107">
        <v>1.3513560119791901</v>
      </c>
      <c r="P107">
        <v>1.4977129559939399</v>
      </c>
    </row>
    <row r="108" spans="11:16" x14ac:dyDescent="0.35">
      <c r="K108">
        <v>83</v>
      </c>
      <c r="L108">
        <v>1.54734962517675</v>
      </c>
      <c r="M108">
        <v>1.2230374626515801</v>
      </c>
      <c r="N108">
        <v>2.77922925269494</v>
      </c>
      <c r="O108">
        <v>1.2283679544628601</v>
      </c>
      <c r="P108">
        <v>1.56803986897773</v>
      </c>
    </row>
    <row r="109" spans="11:16" x14ac:dyDescent="0.35">
      <c r="K109">
        <v>84</v>
      </c>
      <c r="L109">
        <v>1.34629709894917</v>
      </c>
      <c r="M109">
        <v>1.63685900590291</v>
      </c>
      <c r="N109">
        <v>1.12420557850834</v>
      </c>
      <c r="O109">
        <v>1.30742179160328</v>
      </c>
      <c r="P109">
        <v>0.93705359982425995</v>
      </c>
    </row>
    <row r="110" spans="11:16" x14ac:dyDescent="0.35">
      <c r="K110">
        <v>85</v>
      </c>
      <c r="L110">
        <v>0.72917986757921205</v>
      </c>
      <c r="M110">
        <v>3.2790895366395998</v>
      </c>
      <c r="N110">
        <v>1.4006254728649801</v>
      </c>
      <c r="O110">
        <v>1.21887275842844</v>
      </c>
      <c r="P110">
        <v>1.2631984653936801</v>
      </c>
    </row>
    <row r="111" spans="11:16" x14ac:dyDescent="0.35">
      <c r="K111">
        <v>86</v>
      </c>
      <c r="L111">
        <v>1.5856221645807</v>
      </c>
      <c r="M111">
        <v>2.0549949086370898</v>
      </c>
      <c r="N111">
        <v>1.89927382069412</v>
      </c>
      <c r="O111">
        <v>1.3144561800204699</v>
      </c>
      <c r="P111">
        <v>1.80714054017915</v>
      </c>
    </row>
    <row r="112" spans="11:16" x14ac:dyDescent="0.35">
      <c r="K112">
        <v>87</v>
      </c>
      <c r="L112">
        <v>2.5993005138327399</v>
      </c>
      <c r="M112">
        <v>0.76848522225039895</v>
      </c>
      <c r="N112">
        <v>3.4239090961612999</v>
      </c>
      <c r="O112">
        <v>1.2396820049655899</v>
      </c>
      <c r="P112">
        <v>1.70790052420702</v>
      </c>
    </row>
    <row r="113" spans="11:16" x14ac:dyDescent="0.35">
      <c r="K113">
        <v>88</v>
      </c>
      <c r="L113">
        <v>1.1879510063823</v>
      </c>
      <c r="M113">
        <v>2.04204323853478</v>
      </c>
      <c r="N113">
        <v>1.90707779528083</v>
      </c>
      <c r="O113">
        <v>1.45193599518887</v>
      </c>
      <c r="P113">
        <v>1.5378486504473401</v>
      </c>
    </row>
    <row r="114" spans="11:16" x14ac:dyDescent="0.35">
      <c r="K114">
        <v>89</v>
      </c>
      <c r="L114">
        <v>0.77688887329664202</v>
      </c>
      <c r="M114">
        <v>1.3664094886107101</v>
      </c>
      <c r="N114">
        <v>1.9986762102853799</v>
      </c>
      <c r="O114">
        <v>1.24868361411077</v>
      </c>
      <c r="P114">
        <v>1.51447438934263</v>
      </c>
    </row>
    <row r="115" spans="11:16" x14ac:dyDescent="0.35">
      <c r="K115">
        <v>90</v>
      </c>
      <c r="L115">
        <v>1.9395429501117001</v>
      </c>
      <c r="M115">
        <v>2.2671275563497</v>
      </c>
      <c r="N115">
        <v>1.89439064745426</v>
      </c>
      <c r="O115">
        <v>1.2409825950540201</v>
      </c>
      <c r="P115">
        <v>1.05754327850453</v>
      </c>
    </row>
    <row r="116" spans="11:16" x14ac:dyDescent="0.35">
      <c r="K116">
        <v>91</v>
      </c>
      <c r="L116">
        <v>2.2859974244444898</v>
      </c>
      <c r="M116">
        <v>2.3071516346514498</v>
      </c>
      <c r="N116">
        <v>2.0653870230883</v>
      </c>
      <c r="O116">
        <v>1.3452716666217299</v>
      </c>
      <c r="P116">
        <v>1.4390165147182501</v>
      </c>
    </row>
    <row r="117" spans="11:16" x14ac:dyDescent="0.35">
      <c r="K117">
        <v>92</v>
      </c>
      <c r="L117">
        <v>2.06582877010116</v>
      </c>
      <c r="M117">
        <v>1.4989056284933899</v>
      </c>
      <c r="N117">
        <v>3.03415974416539</v>
      </c>
      <c r="O117">
        <v>1.3455829306146301</v>
      </c>
      <c r="P117">
        <v>1.38942212408749</v>
      </c>
    </row>
    <row r="118" spans="11:16" x14ac:dyDescent="0.35">
      <c r="K118">
        <v>93</v>
      </c>
      <c r="L118">
        <v>0.69245223701470304</v>
      </c>
      <c r="M118">
        <v>1.36208014225657</v>
      </c>
      <c r="N118">
        <v>0.52696821827019202</v>
      </c>
      <c r="O118">
        <v>1.1880821379204201</v>
      </c>
      <c r="P118">
        <v>1.356575644117</v>
      </c>
    </row>
    <row r="119" spans="11:16" x14ac:dyDescent="0.35">
      <c r="K119">
        <v>94</v>
      </c>
      <c r="L119">
        <v>1.2659531900037799</v>
      </c>
      <c r="M119">
        <v>1.0080311877858501</v>
      </c>
      <c r="N119">
        <v>1.29947874159326</v>
      </c>
      <c r="O119">
        <v>1.44552536117868</v>
      </c>
      <c r="P119">
        <v>1.75809294457438</v>
      </c>
    </row>
    <row r="120" spans="11:16" x14ac:dyDescent="0.35">
      <c r="K120">
        <v>95</v>
      </c>
      <c r="L120">
        <v>1.06231707872585</v>
      </c>
      <c r="M120">
        <v>2.21652816270251</v>
      </c>
      <c r="N120">
        <v>0.96412118435370198</v>
      </c>
      <c r="O120">
        <v>1.13235899905364</v>
      </c>
      <c r="P120">
        <v>1.4066734844637601</v>
      </c>
    </row>
    <row r="121" spans="11:16" x14ac:dyDescent="0.35">
      <c r="K121">
        <v>96</v>
      </c>
      <c r="L121">
        <v>0.809797158154545</v>
      </c>
      <c r="M121">
        <v>2.1817572903704199</v>
      </c>
      <c r="N121">
        <v>0.71970876843156095</v>
      </c>
      <c r="O121">
        <v>1.2628137340135199</v>
      </c>
      <c r="P121">
        <v>1.30968401082484</v>
      </c>
    </row>
    <row r="122" spans="11:16" x14ac:dyDescent="0.35">
      <c r="K122">
        <v>97</v>
      </c>
      <c r="L122">
        <v>1.17702952891041</v>
      </c>
      <c r="M122">
        <v>2.4239100708249799</v>
      </c>
      <c r="N122">
        <v>2.19983720043387</v>
      </c>
      <c r="O122">
        <v>1.2683756526965699</v>
      </c>
      <c r="P122">
        <v>1.3519159863407899</v>
      </c>
    </row>
    <row r="123" spans="11:16" x14ac:dyDescent="0.35">
      <c r="K123">
        <v>98</v>
      </c>
      <c r="L123">
        <v>1.0725619537925699</v>
      </c>
      <c r="M123">
        <v>0.67839838988030199</v>
      </c>
      <c r="N123">
        <v>1.7825159978956</v>
      </c>
      <c r="O123">
        <v>1.27603786989271</v>
      </c>
      <c r="P123">
        <v>1.03584928768642</v>
      </c>
    </row>
    <row r="124" spans="11:16" x14ac:dyDescent="0.35">
      <c r="K124">
        <v>99</v>
      </c>
      <c r="L124">
        <v>1.5282082837717901</v>
      </c>
      <c r="M124">
        <v>2.3519848089489801</v>
      </c>
      <c r="N124">
        <v>0.88630204179312799</v>
      </c>
      <c r="O124">
        <v>1.1953711185187601</v>
      </c>
      <c r="P124">
        <v>1.7389996311912901</v>
      </c>
    </row>
    <row r="125" spans="11:16" x14ac:dyDescent="0.35">
      <c r="K125">
        <v>100</v>
      </c>
      <c r="L125">
        <v>0.61419223358562902</v>
      </c>
      <c r="M125">
        <v>1.60005050965413</v>
      </c>
      <c r="N125">
        <v>0.53279734849712501</v>
      </c>
      <c r="O125">
        <v>1.19809212291932</v>
      </c>
      <c r="P125">
        <v>1.60913242262125</v>
      </c>
    </row>
    <row r="126" spans="11:16" x14ac:dyDescent="0.35">
      <c r="K126">
        <v>101</v>
      </c>
      <c r="L126">
        <v>2.7260871632005998</v>
      </c>
      <c r="M126">
        <v>1.4039790541350301</v>
      </c>
      <c r="N126">
        <v>1.7049079830910201</v>
      </c>
      <c r="O126">
        <v>1.2181520102244501</v>
      </c>
      <c r="P126">
        <v>1.7202266497452501</v>
      </c>
    </row>
    <row r="127" spans="11:16" x14ac:dyDescent="0.35">
      <c r="K127">
        <v>102</v>
      </c>
      <c r="L127">
        <v>1.4714250412644201</v>
      </c>
      <c r="M127">
        <v>1.38373852572039</v>
      </c>
      <c r="N127">
        <v>2.3352717092048501</v>
      </c>
      <c r="O127">
        <v>1.39480325330317</v>
      </c>
      <c r="P127">
        <v>1.39841491391934</v>
      </c>
    </row>
    <row r="128" spans="11:16" x14ac:dyDescent="0.35">
      <c r="K128">
        <v>103</v>
      </c>
      <c r="L128">
        <v>0.85384166751508095</v>
      </c>
      <c r="M128">
        <v>1.3762279681279801</v>
      </c>
      <c r="N128">
        <v>0.89195142961639495</v>
      </c>
      <c r="O128">
        <v>1.2376426004782699</v>
      </c>
      <c r="P128">
        <v>1.38628149687405</v>
      </c>
    </row>
    <row r="129" spans="11:16" x14ac:dyDescent="0.35">
      <c r="K129">
        <v>104</v>
      </c>
      <c r="L129">
        <v>2.2039939450817201</v>
      </c>
      <c r="M129">
        <v>0.83877112609041704</v>
      </c>
      <c r="N129">
        <v>1.45272609785149</v>
      </c>
      <c r="O129">
        <v>1.1423402739045101</v>
      </c>
      <c r="P129">
        <v>1.42482327328935</v>
      </c>
    </row>
    <row r="130" spans="11:16" x14ac:dyDescent="0.35">
      <c r="K130">
        <v>105</v>
      </c>
      <c r="L130">
        <v>2.0620836267448701</v>
      </c>
      <c r="M130">
        <v>1.4681763461353201</v>
      </c>
      <c r="N130">
        <v>1.0830730045660799</v>
      </c>
      <c r="O130">
        <v>1.19076183405521</v>
      </c>
      <c r="P130">
        <v>1.5357909370979299</v>
      </c>
    </row>
    <row r="131" spans="11:16" x14ac:dyDescent="0.35">
      <c r="K131">
        <v>106</v>
      </c>
      <c r="L131">
        <v>0.41891764269921999</v>
      </c>
      <c r="M131">
        <v>3.5127643120458401</v>
      </c>
      <c r="N131">
        <v>0.87338062417619</v>
      </c>
      <c r="O131">
        <v>1.3321165186986501</v>
      </c>
      <c r="P131">
        <v>1.76548369544571</v>
      </c>
    </row>
    <row r="132" spans="11:16" x14ac:dyDescent="0.35">
      <c r="K132">
        <v>107</v>
      </c>
      <c r="L132">
        <v>2.8962775978183899</v>
      </c>
      <c r="M132">
        <v>0.64237607198492297</v>
      </c>
      <c r="N132">
        <v>2.1046151006699501</v>
      </c>
      <c r="O132">
        <v>1.19561559123828</v>
      </c>
      <c r="P132">
        <v>1.3388044992999899</v>
      </c>
    </row>
    <row r="133" spans="11:16" x14ac:dyDescent="0.35">
      <c r="K133">
        <v>108</v>
      </c>
      <c r="L133">
        <v>1.52890012160303</v>
      </c>
      <c r="M133">
        <v>0.89134162358804903</v>
      </c>
      <c r="N133">
        <v>2.3117662492073499</v>
      </c>
      <c r="O133">
        <v>1.3211707927773999</v>
      </c>
      <c r="P133">
        <v>1.7370015309822999</v>
      </c>
    </row>
    <row r="134" spans="11:16" x14ac:dyDescent="0.35">
      <c r="K134">
        <v>109</v>
      </c>
      <c r="L134">
        <v>2.7011450607321401</v>
      </c>
      <c r="M134">
        <v>1.42834772361157</v>
      </c>
      <c r="N134">
        <v>1.84326100460724</v>
      </c>
      <c r="O134">
        <v>1.4080934651358501</v>
      </c>
      <c r="P134">
        <v>1.56279232549169</v>
      </c>
    </row>
    <row r="135" spans="11:16" x14ac:dyDescent="0.35">
      <c r="K135">
        <v>110</v>
      </c>
      <c r="L135">
        <v>2.8240284960876898</v>
      </c>
      <c r="M135">
        <v>1.19304516279449</v>
      </c>
      <c r="N135">
        <v>2.4162268702070602</v>
      </c>
      <c r="O135">
        <v>1.3060498527719899</v>
      </c>
      <c r="P135">
        <v>1.93257448930653</v>
      </c>
    </row>
    <row r="136" spans="11:16" x14ac:dyDescent="0.35">
      <c r="K136">
        <v>111</v>
      </c>
      <c r="L136">
        <v>1.0452694844180599</v>
      </c>
      <c r="M136">
        <v>2.0629923108874801</v>
      </c>
      <c r="N136">
        <v>1.68167299111569</v>
      </c>
      <c r="O136">
        <v>1.4509693533517201</v>
      </c>
      <c r="P136">
        <v>1.2079305909606399</v>
      </c>
    </row>
    <row r="137" spans="11:16" x14ac:dyDescent="0.35">
      <c r="K137">
        <v>112</v>
      </c>
      <c r="L137">
        <v>0.68778072967766002</v>
      </c>
      <c r="M137">
        <v>4.1134298039478496</v>
      </c>
      <c r="N137">
        <v>1.5790948828700899</v>
      </c>
      <c r="O137">
        <v>1.2975973685212601</v>
      </c>
      <c r="P137">
        <v>1.11473096051383</v>
      </c>
    </row>
    <row r="138" spans="11:16" x14ac:dyDescent="0.35">
      <c r="K138">
        <v>113</v>
      </c>
      <c r="L138">
        <v>2.6346164427157799</v>
      </c>
      <c r="M138">
        <v>0.968602401595832</v>
      </c>
      <c r="N138">
        <v>2.2512388212946002</v>
      </c>
      <c r="O138">
        <v>1.16783556639834</v>
      </c>
      <c r="P138">
        <v>1.6501699664799701</v>
      </c>
    </row>
    <row r="139" spans="11:16" x14ac:dyDescent="0.35">
      <c r="K139">
        <v>114</v>
      </c>
      <c r="L139">
        <v>2.8904828448800401</v>
      </c>
      <c r="M139">
        <v>1.61758796152105</v>
      </c>
      <c r="N139">
        <v>1.9865209792527601</v>
      </c>
      <c r="O139">
        <v>1.2414261021612201</v>
      </c>
      <c r="P139">
        <v>1.6053145054844</v>
      </c>
    </row>
    <row r="140" spans="11:16" x14ac:dyDescent="0.35">
      <c r="K140">
        <v>115</v>
      </c>
      <c r="L140">
        <v>1.0446627496326599</v>
      </c>
      <c r="M140">
        <v>1.35542815412833</v>
      </c>
      <c r="N140">
        <v>1.4632940140730799</v>
      </c>
      <c r="O140">
        <v>1.30838742374571</v>
      </c>
      <c r="P140">
        <v>1.7633651833730399</v>
      </c>
    </row>
    <row r="141" spans="11:16" x14ac:dyDescent="0.35">
      <c r="K141">
        <v>116</v>
      </c>
      <c r="L141">
        <v>1.56716890172122</v>
      </c>
      <c r="M141">
        <v>5.1052958356097999</v>
      </c>
      <c r="N141">
        <v>0.92935585929512698</v>
      </c>
      <c r="O141">
        <v>1.24256731530845</v>
      </c>
      <c r="P141">
        <v>1.2945879742794899</v>
      </c>
    </row>
    <row r="142" spans="11:16" x14ac:dyDescent="0.35">
      <c r="K142">
        <v>117</v>
      </c>
      <c r="L142">
        <v>1.8158196658029999</v>
      </c>
      <c r="M142">
        <v>1.23502400027853</v>
      </c>
      <c r="N142">
        <v>1.26670370528655</v>
      </c>
      <c r="O142">
        <v>1.28677901336377</v>
      </c>
      <c r="P142">
        <v>1.1371930969752</v>
      </c>
    </row>
    <row r="143" spans="11:16" x14ac:dyDescent="0.35">
      <c r="K143">
        <v>118</v>
      </c>
      <c r="L143">
        <v>2.2401382759717801</v>
      </c>
      <c r="M143">
        <v>1.7696295380759499</v>
      </c>
      <c r="N143">
        <v>2.6501713023626898</v>
      </c>
      <c r="O143">
        <v>1.21180804555718</v>
      </c>
      <c r="P143">
        <v>1.4503894440844201</v>
      </c>
    </row>
    <row r="144" spans="11:16" x14ac:dyDescent="0.35">
      <c r="K144">
        <v>119</v>
      </c>
      <c r="L144">
        <v>3.0453216713877098</v>
      </c>
      <c r="M144">
        <v>1.6047893111970899</v>
      </c>
      <c r="N144">
        <v>1.8441533128980001</v>
      </c>
      <c r="O144">
        <v>1.3593583884953999</v>
      </c>
      <c r="P144">
        <v>1.43506319432035</v>
      </c>
    </row>
    <row r="145" spans="11:16" x14ac:dyDescent="0.35">
      <c r="K145">
        <v>120</v>
      </c>
      <c r="L145">
        <v>1.3572698193925801</v>
      </c>
      <c r="M145">
        <v>1.03530144090619</v>
      </c>
      <c r="N145">
        <v>0.87888875909073705</v>
      </c>
      <c r="O145">
        <v>1.38208482957322</v>
      </c>
      <c r="P145">
        <v>1.4764706474454501</v>
      </c>
    </row>
    <row r="146" spans="11:16" x14ac:dyDescent="0.35">
      <c r="K146">
        <v>121</v>
      </c>
      <c r="L146">
        <v>1.9788617569476401</v>
      </c>
      <c r="M146">
        <v>1.11261077216511</v>
      </c>
      <c r="N146">
        <v>2.2456609949976398</v>
      </c>
      <c r="O146">
        <v>1.32006974038652</v>
      </c>
      <c r="P146">
        <v>2.1454665719973698</v>
      </c>
    </row>
    <row r="147" spans="11:16" x14ac:dyDescent="0.35">
      <c r="K147">
        <v>122</v>
      </c>
      <c r="L147">
        <v>1.4495296928628001</v>
      </c>
      <c r="M147">
        <v>0.776615601138544</v>
      </c>
      <c r="N147">
        <v>1.51381304699939</v>
      </c>
      <c r="O147">
        <v>1.2253590722929</v>
      </c>
      <c r="P147">
        <v>1.4481242803843799</v>
      </c>
    </row>
    <row r="148" spans="11:16" x14ac:dyDescent="0.35">
      <c r="K148">
        <v>123</v>
      </c>
      <c r="L148">
        <v>1.4666886471845</v>
      </c>
      <c r="M148">
        <v>0.84952078336307102</v>
      </c>
      <c r="N148">
        <v>1.6710167550849599</v>
      </c>
      <c r="O148">
        <v>1.35726047524962</v>
      </c>
      <c r="P148">
        <v>1.2409722841833699</v>
      </c>
    </row>
    <row r="149" spans="11:16" x14ac:dyDescent="0.35">
      <c r="K149">
        <v>124</v>
      </c>
      <c r="L149">
        <v>1.1984997966172699</v>
      </c>
      <c r="M149">
        <v>2.37223417466529</v>
      </c>
      <c r="N149">
        <v>1.2713710582514099</v>
      </c>
      <c r="O149">
        <v>1.3278092831991</v>
      </c>
      <c r="P149">
        <v>1.1649729031079601</v>
      </c>
    </row>
    <row r="150" spans="11:16" x14ac:dyDescent="0.35">
      <c r="K150">
        <v>125</v>
      </c>
      <c r="L150">
        <v>2.2286646859604402</v>
      </c>
      <c r="M150">
        <v>1.56971276851871</v>
      </c>
      <c r="N150">
        <v>3.0394527837252401</v>
      </c>
      <c r="O150">
        <v>1.14200082189633</v>
      </c>
      <c r="P150">
        <v>1.3230901200884699</v>
      </c>
    </row>
    <row r="151" spans="11:16" x14ac:dyDescent="0.35">
      <c r="K151">
        <v>126</v>
      </c>
      <c r="L151">
        <v>2.0649722909097799</v>
      </c>
      <c r="M151">
        <v>1.4748907608405499</v>
      </c>
      <c r="N151">
        <v>1.8228097653139701</v>
      </c>
      <c r="O151">
        <v>1.23015836986897</v>
      </c>
      <c r="P151">
        <v>1.28077255293831</v>
      </c>
    </row>
    <row r="152" spans="11:16" x14ac:dyDescent="0.35">
      <c r="K152">
        <v>127</v>
      </c>
      <c r="L152">
        <v>2.9808922566574498</v>
      </c>
      <c r="M152">
        <v>1.57181074015094</v>
      </c>
      <c r="N152">
        <v>2.9472278846894802</v>
      </c>
      <c r="O152">
        <v>1.30953818340799</v>
      </c>
      <c r="P152">
        <v>1.5436528092452799</v>
      </c>
    </row>
    <row r="153" spans="11:16" x14ac:dyDescent="0.35">
      <c r="K153">
        <v>128</v>
      </c>
      <c r="L153">
        <v>1.0456069930710701</v>
      </c>
      <c r="M153">
        <v>2.9452171003367198</v>
      </c>
      <c r="N153">
        <v>1.38871724851955</v>
      </c>
      <c r="O153">
        <v>1.27930752814938</v>
      </c>
      <c r="P153">
        <v>1.83885857174433</v>
      </c>
    </row>
    <row r="154" spans="11:16" x14ac:dyDescent="0.35">
      <c r="K154">
        <v>129</v>
      </c>
      <c r="L154">
        <v>0.52818478013825798</v>
      </c>
      <c r="M154">
        <v>3.1516075626808302</v>
      </c>
      <c r="N154">
        <v>0.66730521163898604</v>
      </c>
      <c r="O154">
        <v>1.2467470216221701</v>
      </c>
      <c r="P154">
        <v>1.6375943082981801</v>
      </c>
    </row>
    <row r="155" spans="11:16" x14ac:dyDescent="0.35">
      <c r="K155">
        <v>130</v>
      </c>
      <c r="L155">
        <v>1.44419022199973</v>
      </c>
      <c r="M155">
        <v>2.0080599268984698</v>
      </c>
      <c r="N155">
        <v>1.49497867277311</v>
      </c>
      <c r="O155">
        <v>1.45650101864999</v>
      </c>
      <c r="P155">
        <v>1.4295078046430101</v>
      </c>
    </row>
    <row r="156" spans="11:16" x14ac:dyDescent="0.35">
      <c r="K156">
        <v>131</v>
      </c>
      <c r="L156">
        <v>2.1864862203936002</v>
      </c>
      <c r="M156">
        <v>1.25744683542153</v>
      </c>
      <c r="N156">
        <v>2.33242372014002</v>
      </c>
      <c r="O156">
        <v>1.1605985778024299</v>
      </c>
      <c r="P156">
        <v>1.14992813131307</v>
      </c>
    </row>
    <row r="157" spans="11:16" x14ac:dyDescent="0.35">
      <c r="K157">
        <v>132</v>
      </c>
      <c r="L157">
        <v>0.62078792844429898</v>
      </c>
      <c r="M157">
        <v>3.4057330263238801</v>
      </c>
      <c r="N157">
        <v>0.84338903855180802</v>
      </c>
      <c r="O157">
        <v>1.2380121063214</v>
      </c>
      <c r="P157">
        <v>1.63619822895956</v>
      </c>
    </row>
    <row r="158" spans="11:16" x14ac:dyDescent="0.35">
      <c r="K158">
        <v>133</v>
      </c>
      <c r="L158">
        <v>1.4400695247611299</v>
      </c>
      <c r="M158">
        <v>1.31579185989583</v>
      </c>
      <c r="N158">
        <v>1.13950889247209</v>
      </c>
      <c r="O158">
        <v>1.2605529481622599</v>
      </c>
      <c r="P158">
        <v>1.2818892572057099</v>
      </c>
    </row>
    <row r="159" spans="11:16" x14ac:dyDescent="0.35">
      <c r="K159">
        <v>134</v>
      </c>
      <c r="L159">
        <v>0.73180589059374102</v>
      </c>
      <c r="M159">
        <v>2.2870879335581802</v>
      </c>
      <c r="N159">
        <v>1.3639276494507899</v>
      </c>
      <c r="O159">
        <v>1.2806760403305699</v>
      </c>
      <c r="P159">
        <v>1.8856191538878799</v>
      </c>
    </row>
    <row r="160" spans="11:16" x14ac:dyDescent="0.35">
      <c r="K160">
        <v>135</v>
      </c>
      <c r="L160">
        <v>1.77259983504449</v>
      </c>
      <c r="M160">
        <v>1.2715593115219399</v>
      </c>
      <c r="N160">
        <v>1.10615006418632</v>
      </c>
      <c r="O160">
        <v>1.26895375546787</v>
      </c>
      <c r="P160">
        <v>1.2484504193656401</v>
      </c>
    </row>
    <row r="161" spans="11:16" x14ac:dyDescent="0.35">
      <c r="K161">
        <v>136</v>
      </c>
      <c r="L161">
        <v>0.79441098835494495</v>
      </c>
      <c r="M161">
        <v>3.1410265391743502</v>
      </c>
      <c r="N161">
        <v>1.33659259768241</v>
      </c>
      <c r="O161">
        <v>1.3010356244833401</v>
      </c>
      <c r="P161">
        <v>1.27662507590081</v>
      </c>
    </row>
    <row r="162" spans="11:16" x14ac:dyDescent="0.35">
      <c r="K162">
        <v>137</v>
      </c>
      <c r="L162">
        <v>2.24581723817733</v>
      </c>
      <c r="M162">
        <v>2.8527629628899001</v>
      </c>
      <c r="N162">
        <v>1.8612120515931301</v>
      </c>
      <c r="O162">
        <v>1.2960150211421</v>
      </c>
      <c r="P162">
        <v>1.3256287719018001</v>
      </c>
    </row>
    <row r="163" spans="11:16" x14ac:dyDescent="0.35">
      <c r="K163">
        <v>138</v>
      </c>
      <c r="L163">
        <v>1.2192990266233501</v>
      </c>
      <c r="M163">
        <v>1.8123985431685701</v>
      </c>
      <c r="N163">
        <v>1.8071158920271699</v>
      </c>
      <c r="O163">
        <v>1.2553225029919099</v>
      </c>
      <c r="P163">
        <v>1.88248479613772</v>
      </c>
    </row>
    <row r="164" spans="11:16" x14ac:dyDescent="0.35">
      <c r="K164">
        <v>139</v>
      </c>
      <c r="L164">
        <v>1.82304914494184</v>
      </c>
      <c r="M164">
        <v>0.96987988469874298</v>
      </c>
      <c r="N164">
        <v>1.9034738311192501</v>
      </c>
      <c r="O164">
        <v>1.28705379423338</v>
      </c>
      <c r="P164">
        <v>1.16302886932134</v>
      </c>
    </row>
    <row r="165" spans="11:16" x14ac:dyDescent="0.35">
      <c r="K165">
        <v>140</v>
      </c>
      <c r="L165">
        <v>2.6000275849623899</v>
      </c>
      <c r="M165">
        <v>3.0933173658625202</v>
      </c>
      <c r="N165">
        <v>1.78655672891276</v>
      </c>
      <c r="O165">
        <v>1.2279869073745799</v>
      </c>
      <c r="P165">
        <v>1.4184335863308499</v>
      </c>
    </row>
    <row r="166" spans="11:16" x14ac:dyDescent="0.35">
      <c r="K166">
        <v>141</v>
      </c>
      <c r="L166">
        <v>2.1387911849739401</v>
      </c>
      <c r="M166">
        <v>1.5495114044946099</v>
      </c>
      <c r="N166">
        <v>1.2712438572409399</v>
      </c>
      <c r="O166">
        <v>1.1220037781129</v>
      </c>
      <c r="P166">
        <v>1.2507516385027799</v>
      </c>
    </row>
    <row r="167" spans="11:16" x14ac:dyDescent="0.35">
      <c r="K167">
        <v>142</v>
      </c>
      <c r="L167">
        <v>2.54588981551532</v>
      </c>
      <c r="M167">
        <v>0.80596817244826102</v>
      </c>
      <c r="N167">
        <v>2.9675774303282498</v>
      </c>
      <c r="O167">
        <v>1.2999588054784399</v>
      </c>
      <c r="P167">
        <v>0.99877428858240003</v>
      </c>
    </row>
    <row r="168" spans="11:16" x14ac:dyDescent="0.35">
      <c r="K168">
        <v>143</v>
      </c>
      <c r="L168">
        <v>1.8747741725821301</v>
      </c>
      <c r="M168">
        <v>1.0716446088662399</v>
      </c>
      <c r="N168">
        <v>2.1130264269768699</v>
      </c>
      <c r="O168">
        <v>1.1300384332478399</v>
      </c>
      <c r="P168">
        <v>1.2030235524858699</v>
      </c>
    </row>
    <row r="169" spans="11:16" x14ac:dyDescent="0.35">
      <c r="K169">
        <v>144</v>
      </c>
      <c r="L169">
        <v>2.0248873049775602</v>
      </c>
      <c r="M169">
        <v>0.71635373756532505</v>
      </c>
      <c r="N169">
        <v>2.6870168828878498</v>
      </c>
      <c r="O169">
        <v>1.2061120064391599</v>
      </c>
      <c r="P169">
        <v>1.3599812813045</v>
      </c>
    </row>
    <row r="170" spans="11:16" x14ac:dyDescent="0.35">
      <c r="K170">
        <v>145</v>
      </c>
      <c r="L170">
        <v>2.4291058812659201</v>
      </c>
      <c r="M170">
        <v>1.3766775501197701</v>
      </c>
      <c r="N170">
        <v>1.9374459189125099</v>
      </c>
      <c r="O170">
        <v>1.4303595522833501</v>
      </c>
      <c r="P170">
        <v>2.7482088734032</v>
      </c>
    </row>
    <row r="171" spans="11:16" x14ac:dyDescent="0.35">
      <c r="K171">
        <v>146</v>
      </c>
      <c r="L171">
        <v>0.75122329620406303</v>
      </c>
      <c r="M171">
        <v>1.5174866294065199</v>
      </c>
      <c r="N171">
        <v>1.4284654935282299</v>
      </c>
      <c r="O171">
        <v>1.3499567879299399</v>
      </c>
      <c r="P171">
        <v>1.16100604801994</v>
      </c>
    </row>
    <row r="172" spans="11:16" x14ac:dyDescent="0.35">
      <c r="K172">
        <v>147</v>
      </c>
      <c r="L172">
        <v>1.95810481313897</v>
      </c>
      <c r="M172">
        <v>1.00055946432798</v>
      </c>
      <c r="N172">
        <v>2.2956476843912599</v>
      </c>
      <c r="O172">
        <v>1.27294360721808</v>
      </c>
      <c r="P172">
        <v>1.8495175807258899</v>
      </c>
    </row>
    <row r="173" spans="11:16" x14ac:dyDescent="0.35">
      <c r="K173">
        <v>148</v>
      </c>
      <c r="L173">
        <v>0.75606840530999198</v>
      </c>
      <c r="M173">
        <v>1.87337636181793</v>
      </c>
      <c r="N173">
        <v>1.21302908507201</v>
      </c>
      <c r="O173">
        <v>1.3091187167396501</v>
      </c>
      <c r="P173">
        <v>1.6605007672460499</v>
      </c>
    </row>
    <row r="174" spans="11:16" x14ac:dyDescent="0.35">
      <c r="K174">
        <v>149</v>
      </c>
      <c r="L174">
        <v>1.8402411434589301</v>
      </c>
      <c r="M174">
        <v>0.64148805281144095</v>
      </c>
      <c r="N174">
        <v>2.2825922810213801</v>
      </c>
      <c r="O174">
        <v>1.4906287020028199</v>
      </c>
      <c r="P174">
        <v>2.0819027453767198</v>
      </c>
    </row>
    <row r="175" spans="11:16" x14ac:dyDescent="0.35">
      <c r="K175">
        <v>150</v>
      </c>
      <c r="L175">
        <v>2.4185706521094801</v>
      </c>
      <c r="M175">
        <v>3.3962461678509501</v>
      </c>
      <c r="N175">
        <v>1.5820640949379801</v>
      </c>
      <c r="O175">
        <v>1.28055284371134</v>
      </c>
      <c r="P175">
        <v>1.10132868543159</v>
      </c>
    </row>
    <row r="176" spans="11:16" x14ac:dyDescent="0.35">
      <c r="K176">
        <v>151</v>
      </c>
      <c r="L176">
        <v>2.3575839170536401</v>
      </c>
      <c r="M176">
        <v>1.4229790268945099</v>
      </c>
      <c r="N176">
        <v>1.4303962941027</v>
      </c>
      <c r="O176">
        <v>1.1844104716544199</v>
      </c>
      <c r="P176">
        <v>1.44600420349891</v>
      </c>
    </row>
    <row r="177" spans="11:16" x14ac:dyDescent="0.35">
      <c r="K177">
        <v>152</v>
      </c>
      <c r="L177">
        <v>0.82817449498699103</v>
      </c>
      <c r="M177">
        <v>1.9647602177880401</v>
      </c>
      <c r="N177">
        <v>1.1689981527626101</v>
      </c>
      <c r="O177">
        <v>1.2159281300909599</v>
      </c>
      <c r="P177">
        <v>1.3087948146602999</v>
      </c>
    </row>
    <row r="178" spans="11:16" x14ac:dyDescent="0.35">
      <c r="K178">
        <v>153</v>
      </c>
      <c r="L178">
        <v>1.0923044439338101</v>
      </c>
      <c r="M178">
        <v>0.99902838542346795</v>
      </c>
      <c r="N178">
        <v>2.13451574139025</v>
      </c>
      <c r="O178">
        <v>1.29019691221932</v>
      </c>
      <c r="P178">
        <v>1.4701478519828199</v>
      </c>
    </row>
    <row r="179" spans="11:16" x14ac:dyDescent="0.35">
      <c r="K179">
        <v>154</v>
      </c>
      <c r="L179">
        <v>3.74710399819288</v>
      </c>
      <c r="M179">
        <v>0.83169037996810702</v>
      </c>
      <c r="N179">
        <v>2.4056630748797501</v>
      </c>
      <c r="O179">
        <v>1.37243380966767</v>
      </c>
      <c r="P179">
        <v>1.7632687287501101</v>
      </c>
    </row>
    <row r="180" spans="11:16" x14ac:dyDescent="0.35">
      <c r="K180">
        <v>155</v>
      </c>
      <c r="L180">
        <v>2.0002450047944502</v>
      </c>
      <c r="M180">
        <v>1.9836654918126999</v>
      </c>
      <c r="N180">
        <v>1.8425637254417</v>
      </c>
      <c r="O180">
        <v>1.1962442590100699</v>
      </c>
      <c r="P180">
        <v>1.20613193797491</v>
      </c>
    </row>
    <row r="181" spans="11:16" x14ac:dyDescent="0.35">
      <c r="K181">
        <v>156</v>
      </c>
      <c r="L181">
        <v>0.74545583691545203</v>
      </c>
      <c r="M181">
        <v>0.97392934391786401</v>
      </c>
      <c r="N181">
        <v>0.86963924282849503</v>
      </c>
      <c r="O181">
        <v>1.3715476674437099</v>
      </c>
      <c r="P181">
        <v>1.42460565611254</v>
      </c>
    </row>
    <row r="182" spans="11:16" x14ac:dyDescent="0.35">
      <c r="K182">
        <v>157</v>
      </c>
      <c r="L182">
        <v>1.2185577311043501</v>
      </c>
      <c r="M182">
        <v>0.85866149752267396</v>
      </c>
      <c r="N182">
        <v>0.90068399907199703</v>
      </c>
      <c r="O182">
        <v>1.3077345177209301</v>
      </c>
      <c r="P182">
        <v>1.5285133002723801</v>
      </c>
    </row>
    <row r="183" spans="11:16" x14ac:dyDescent="0.35">
      <c r="K183">
        <v>158</v>
      </c>
      <c r="L183">
        <v>1.84898815887931</v>
      </c>
      <c r="M183">
        <v>0.90188952315730198</v>
      </c>
      <c r="N183">
        <v>1.4314555448136099</v>
      </c>
      <c r="O183">
        <v>1.3917577706568001</v>
      </c>
      <c r="P183">
        <v>1.85635925267128</v>
      </c>
    </row>
    <row r="184" spans="11:16" x14ac:dyDescent="0.35">
      <c r="K184">
        <v>159</v>
      </c>
      <c r="L184">
        <v>2.63298189185508</v>
      </c>
      <c r="M184">
        <v>1.0627404618487899</v>
      </c>
      <c r="N184">
        <v>2.14644434649483</v>
      </c>
      <c r="O184">
        <v>1.2524344269586201</v>
      </c>
      <c r="P184">
        <v>1.48308030228619</v>
      </c>
    </row>
    <row r="185" spans="11:16" x14ac:dyDescent="0.35">
      <c r="K185">
        <v>160</v>
      </c>
      <c r="L185">
        <v>0.61296114466432206</v>
      </c>
      <c r="M185">
        <v>2.3382323583893001</v>
      </c>
      <c r="N185">
        <v>0.49494784045662299</v>
      </c>
      <c r="O185">
        <v>1.20382718497994</v>
      </c>
      <c r="P185">
        <v>1.6335105252926101</v>
      </c>
    </row>
    <row r="186" spans="11:16" x14ac:dyDescent="0.35">
      <c r="K186">
        <v>161</v>
      </c>
      <c r="L186">
        <v>1.0120589331124801</v>
      </c>
      <c r="M186">
        <v>1.7684536889082201</v>
      </c>
      <c r="N186">
        <v>0.97679854557898904</v>
      </c>
      <c r="O186">
        <v>1.34132254971061</v>
      </c>
      <c r="P186">
        <v>1.62965939308876</v>
      </c>
    </row>
    <row r="187" spans="11:16" x14ac:dyDescent="0.35">
      <c r="K187">
        <v>162</v>
      </c>
      <c r="L187">
        <v>2.8641637415516699</v>
      </c>
      <c r="M187">
        <v>1.2209671422731201</v>
      </c>
      <c r="N187">
        <v>0.98819174681940203</v>
      </c>
      <c r="O187">
        <v>1.1023185457424001</v>
      </c>
      <c r="P187">
        <v>1.62392491973652</v>
      </c>
    </row>
    <row r="188" spans="11:16" x14ac:dyDescent="0.35">
      <c r="K188">
        <v>163</v>
      </c>
      <c r="L188">
        <v>1.2682185773190799</v>
      </c>
      <c r="M188">
        <v>0.689692451298627</v>
      </c>
      <c r="N188">
        <v>1.57563689172233</v>
      </c>
      <c r="O188">
        <v>1.2073768845689099</v>
      </c>
      <c r="P188">
        <v>1.1530202621482399</v>
      </c>
    </row>
    <row r="189" spans="11:16" x14ac:dyDescent="0.35">
      <c r="K189">
        <v>164</v>
      </c>
      <c r="L189">
        <v>3.0090800283050099</v>
      </c>
      <c r="M189">
        <v>1.3601162411479</v>
      </c>
      <c r="N189">
        <v>2.5903092901415201</v>
      </c>
      <c r="O189">
        <v>1.25425540156897</v>
      </c>
      <c r="P189">
        <v>1.4188237367607399</v>
      </c>
    </row>
    <row r="190" spans="11:16" x14ac:dyDescent="0.35">
      <c r="K190">
        <v>165</v>
      </c>
      <c r="L190">
        <v>2.1977990490520298</v>
      </c>
      <c r="M190">
        <v>2.2257189661853798</v>
      </c>
      <c r="N190">
        <v>1.29915830277473</v>
      </c>
      <c r="O190">
        <v>1.30483728885938</v>
      </c>
      <c r="P190">
        <v>1.8098918507305</v>
      </c>
    </row>
    <row r="191" spans="11:16" x14ac:dyDescent="0.35">
      <c r="K191">
        <v>166</v>
      </c>
      <c r="L191">
        <v>2.4726505847943301</v>
      </c>
      <c r="M191">
        <v>2.87483287151273</v>
      </c>
      <c r="N191">
        <v>3.0170171480423802</v>
      </c>
      <c r="O191">
        <v>1.41572363819481</v>
      </c>
      <c r="P191">
        <v>1.3159514218794199</v>
      </c>
    </row>
    <row r="192" spans="11:16" x14ac:dyDescent="0.35">
      <c r="K192">
        <v>167</v>
      </c>
      <c r="L192">
        <v>1.3735656908920499</v>
      </c>
      <c r="M192">
        <v>1.1105907868222</v>
      </c>
      <c r="N192">
        <v>1.0485962883683999</v>
      </c>
      <c r="O192">
        <v>1.33460218504897</v>
      </c>
      <c r="P192">
        <v>1.3876442140373599</v>
      </c>
    </row>
    <row r="193" spans="11:16" x14ac:dyDescent="0.35">
      <c r="K193">
        <v>168</v>
      </c>
      <c r="L193">
        <v>0.52970756232761096</v>
      </c>
      <c r="M193">
        <v>7.1964102657086997</v>
      </c>
      <c r="N193">
        <v>0.71253978596738399</v>
      </c>
      <c r="O193">
        <v>1.2849029331969399</v>
      </c>
      <c r="P193">
        <v>1.4209016636373999</v>
      </c>
    </row>
    <row r="194" spans="11:16" x14ac:dyDescent="0.35">
      <c r="K194">
        <v>169</v>
      </c>
      <c r="L194">
        <v>1.4375147937099599</v>
      </c>
      <c r="M194">
        <v>1.94687351024929</v>
      </c>
      <c r="N194">
        <v>1.45891404847289</v>
      </c>
      <c r="O194">
        <v>1.25367019048507</v>
      </c>
      <c r="P194">
        <v>2.5338805602948899</v>
      </c>
    </row>
    <row r="195" spans="11:16" x14ac:dyDescent="0.35">
      <c r="K195">
        <v>170</v>
      </c>
      <c r="L195">
        <v>1.16676626740871</v>
      </c>
      <c r="M195">
        <v>1.78703466138099</v>
      </c>
      <c r="N195">
        <v>1.5371612633524101</v>
      </c>
      <c r="O195">
        <v>1.17290302865937</v>
      </c>
      <c r="P195">
        <v>1.6521387597195201</v>
      </c>
    </row>
    <row r="196" spans="11:16" x14ac:dyDescent="0.35">
      <c r="K196">
        <v>171</v>
      </c>
      <c r="L196">
        <v>1.74327762312534</v>
      </c>
      <c r="M196">
        <v>0.70495040399512399</v>
      </c>
      <c r="N196">
        <v>1.91161964781945</v>
      </c>
      <c r="O196">
        <v>1.2516390098527399</v>
      </c>
      <c r="P196">
        <v>1.6269063734918501</v>
      </c>
    </row>
    <row r="197" spans="11:16" x14ac:dyDescent="0.35">
      <c r="K197">
        <v>172</v>
      </c>
      <c r="L197">
        <v>2.39186013057581</v>
      </c>
      <c r="M197">
        <v>1.11482011127778</v>
      </c>
      <c r="N197">
        <v>2.150371700465</v>
      </c>
      <c r="O197">
        <v>1.18223537954949</v>
      </c>
      <c r="P197">
        <v>1.5077695379756599</v>
      </c>
    </row>
    <row r="198" spans="11:16" x14ac:dyDescent="0.35">
      <c r="K198">
        <v>173</v>
      </c>
      <c r="L198">
        <v>1.7837835583167001</v>
      </c>
      <c r="M198">
        <v>2.2297988202786101</v>
      </c>
      <c r="N198">
        <v>1.2550827065810799</v>
      </c>
      <c r="O198">
        <v>1.2158398333643501</v>
      </c>
      <c r="P198">
        <v>1.4743793637443801</v>
      </c>
    </row>
    <row r="199" spans="11:16" x14ac:dyDescent="0.35">
      <c r="K199">
        <v>174</v>
      </c>
      <c r="L199">
        <v>1.0612335758856699</v>
      </c>
      <c r="M199">
        <v>1.08769805600865</v>
      </c>
      <c r="N199">
        <v>1.05311013077686</v>
      </c>
      <c r="O199">
        <v>1.28385274542238</v>
      </c>
      <c r="P199">
        <v>1.38489650262638</v>
      </c>
    </row>
    <row r="200" spans="11:16" x14ac:dyDescent="0.35">
      <c r="K200">
        <v>175</v>
      </c>
      <c r="L200">
        <v>2.23017709571804</v>
      </c>
      <c r="M200">
        <v>1.80411241485673</v>
      </c>
      <c r="N200">
        <v>1.4031505526291801</v>
      </c>
      <c r="O200">
        <v>1.21799322790986</v>
      </c>
      <c r="P200">
        <v>1.5292091637892999</v>
      </c>
    </row>
    <row r="201" spans="11:16" x14ac:dyDescent="0.35">
      <c r="K201">
        <v>176</v>
      </c>
      <c r="L201">
        <v>2.4622488896550201</v>
      </c>
      <c r="M201">
        <v>1.51092387177082</v>
      </c>
      <c r="N201">
        <v>1.61919801385352</v>
      </c>
      <c r="O201">
        <v>1.22657207839222</v>
      </c>
      <c r="P201">
        <v>1.3840026560668499</v>
      </c>
    </row>
    <row r="202" spans="11:16" x14ac:dyDescent="0.35">
      <c r="K202">
        <v>177</v>
      </c>
      <c r="L202">
        <v>2.4473638026476299</v>
      </c>
      <c r="M202">
        <v>1.2710378321348199</v>
      </c>
      <c r="N202">
        <v>1.7041194594084099</v>
      </c>
      <c r="O202">
        <v>1.2556403921927899</v>
      </c>
      <c r="P202">
        <v>1.2417414891187699</v>
      </c>
    </row>
    <row r="203" spans="11:16" x14ac:dyDescent="0.35">
      <c r="K203">
        <v>178</v>
      </c>
      <c r="L203">
        <v>1.68405338459954</v>
      </c>
      <c r="M203">
        <v>1.26628050140696</v>
      </c>
      <c r="N203">
        <v>1.23048552927702</v>
      </c>
      <c r="O203">
        <v>1.3164220366161401</v>
      </c>
      <c r="P203">
        <v>1.4365017732646499</v>
      </c>
    </row>
    <row r="204" spans="11:16" x14ac:dyDescent="0.35">
      <c r="K204">
        <v>179</v>
      </c>
      <c r="L204">
        <v>1.10341472318143</v>
      </c>
      <c r="M204">
        <v>1.4119220022690799</v>
      </c>
      <c r="N204">
        <v>0.76899046588119202</v>
      </c>
      <c r="O204">
        <v>1.31878432027899</v>
      </c>
      <c r="P204">
        <v>1.3109413230175799</v>
      </c>
    </row>
    <row r="205" spans="11:16" x14ac:dyDescent="0.35">
      <c r="K205">
        <v>180</v>
      </c>
      <c r="L205">
        <v>2.4571631492186299</v>
      </c>
      <c r="M205">
        <v>1.43602239643758</v>
      </c>
      <c r="N205">
        <v>1.61136894693146</v>
      </c>
      <c r="O205">
        <v>1.2230971029126501</v>
      </c>
      <c r="P205">
        <v>1.46406825902614</v>
      </c>
    </row>
    <row r="206" spans="11:16" x14ac:dyDescent="0.35">
      <c r="K206">
        <v>181</v>
      </c>
      <c r="L206">
        <v>0.80173491177937595</v>
      </c>
      <c r="M206">
        <v>1.29106330202935</v>
      </c>
      <c r="N206">
        <v>1.36788675539594</v>
      </c>
      <c r="O206">
        <v>1.1678367222461401</v>
      </c>
      <c r="P206">
        <v>1.42266724605003</v>
      </c>
    </row>
    <row r="207" spans="11:16" x14ac:dyDescent="0.35">
      <c r="K207">
        <v>182</v>
      </c>
      <c r="L207">
        <v>1.87299126419823</v>
      </c>
      <c r="M207">
        <v>2.3539707587772498</v>
      </c>
      <c r="N207">
        <v>1.8451077238802001</v>
      </c>
      <c r="O207">
        <v>1.24892550891994</v>
      </c>
      <c r="P207">
        <v>1.1748580681843299</v>
      </c>
    </row>
    <row r="208" spans="11:16" x14ac:dyDescent="0.35">
      <c r="K208">
        <v>183</v>
      </c>
      <c r="L208">
        <v>0.77628500354105701</v>
      </c>
      <c r="M208">
        <v>1.85934975896183</v>
      </c>
      <c r="N208">
        <v>1.2297701211527401</v>
      </c>
      <c r="O208">
        <v>1.3354336977271</v>
      </c>
      <c r="P208">
        <v>1.0897413172904</v>
      </c>
    </row>
    <row r="209" spans="11:16" x14ac:dyDescent="0.35">
      <c r="K209">
        <v>184</v>
      </c>
      <c r="L209">
        <v>3.55079386397591</v>
      </c>
      <c r="M209">
        <v>1.3692313029444501</v>
      </c>
      <c r="N209">
        <v>2.1281791149123501</v>
      </c>
      <c r="O209">
        <v>1.3876691624922799</v>
      </c>
      <c r="P209">
        <v>1.56814573767183</v>
      </c>
    </row>
    <row r="210" spans="11:16" x14ac:dyDescent="0.35">
      <c r="K210">
        <v>185</v>
      </c>
      <c r="L210">
        <v>3.2031953276665899</v>
      </c>
      <c r="M210">
        <v>0.65858210684224705</v>
      </c>
      <c r="N210">
        <v>2.2017584060397302</v>
      </c>
      <c r="O210">
        <v>1.6132624845817001</v>
      </c>
      <c r="P210">
        <v>2.2649903279541399</v>
      </c>
    </row>
    <row r="211" spans="11:16" x14ac:dyDescent="0.35">
      <c r="K211">
        <v>186</v>
      </c>
      <c r="L211">
        <v>3.6630038102602702</v>
      </c>
      <c r="M211">
        <v>2.25721596435507</v>
      </c>
      <c r="N211">
        <v>1.75589133509425</v>
      </c>
      <c r="O211">
        <v>1.1364658750783201</v>
      </c>
      <c r="P211">
        <v>1.05824681938127</v>
      </c>
    </row>
    <row r="212" spans="11:16" x14ac:dyDescent="0.35">
      <c r="K212">
        <v>187</v>
      </c>
      <c r="L212">
        <v>1.60916460385784</v>
      </c>
      <c r="M212">
        <v>1.5154419686768199</v>
      </c>
      <c r="N212">
        <v>1.9202884598032901</v>
      </c>
      <c r="O212">
        <v>1.24973937781703</v>
      </c>
      <c r="P212">
        <v>1.7610561312673401</v>
      </c>
    </row>
    <row r="213" spans="11:16" x14ac:dyDescent="0.35">
      <c r="K213">
        <v>188</v>
      </c>
      <c r="L213">
        <v>1.3432756736601399</v>
      </c>
      <c r="M213">
        <v>3.37533070743015</v>
      </c>
      <c r="N213">
        <v>2.4377121920726501</v>
      </c>
      <c r="O213">
        <v>1.2869704834976301</v>
      </c>
      <c r="P213">
        <v>1.6450838479152501</v>
      </c>
    </row>
    <row r="214" spans="11:16" x14ac:dyDescent="0.35">
      <c r="K214">
        <v>189</v>
      </c>
      <c r="L214">
        <v>3.2490170198824901</v>
      </c>
      <c r="M214">
        <v>1.29143385860954</v>
      </c>
      <c r="N214">
        <v>1.9191297768473401</v>
      </c>
      <c r="O214">
        <v>1.2337523577529801</v>
      </c>
      <c r="P214">
        <v>1.7642073854595099</v>
      </c>
    </row>
    <row r="215" spans="11:16" x14ac:dyDescent="0.35">
      <c r="K215">
        <v>190</v>
      </c>
      <c r="L215">
        <v>1.41569539252887</v>
      </c>
      <c r="M215">
        <v>1.70751571373788</v>
      </c>
      <c r="N215">
        <v>1.9310857234366401</v>
      </c>
      <c r="O215">
        <v>1.3193135808750101</v>
      </c>
      <c r="P215">
        <v>1.3033949214096101</v>
      </c>
    </row>
    <row r="216" spans="11:16" x14ac:dyDescent="0.35">
      <c r="K216">
        <v>191</v>
      </c>
      <c r="L216">
        <v>1.89294815112712</v>
      </c>
      <c r="M216">
        <v>3.84812578585559</v>
      </c>
      <c r="N216">
        <v>1.32351090890926</v>
      </c>
      <c r="O216">
        <v>1.28533838143964</v>
      </c>
      <c r="P216">
        <v>1.4031153309643101</v>
      </c>
    </row>
    <row r="217" spans="11:16" x14ac:dyDescent="0.35">
      <c r="K217">
        <v>192</v>
      </c>
      <c r="L217">
        <v>1.8391930524756499</v>
      </c>
      <c r="M217">
        <v>1.5964069951752999</v>
      </c>
      <c r="N217">
        <v>2.0682145474898999</v>
      </c>
      <c r="O217">
        <v>1.2768055270744101</v>
      </c>
      <c r="P217">
        <v>1.03902691279562</v>
      </c>
    </row>
    <row r="218" spans="11:16" x14ac:dyDescent="0.35">
      <c r="K218">
        <v>193</v>
      </c>
      <c r="L218">
        <v>2.38150432454084</v>
      </c>
      <c r="M218">
        <v>1.3888875105571299</v>
      </c>
      <c r="N218">
        <v>2.1600663674702001</v>
      </c>
      <c r="O218">
        <v>1.1804864966178299</v>
      </c>
      <c r="P218">
        <v>1.0624751022371199</v>
      </c>
    </row>
    <row r="219" spans="11:16" x14ac:dyDescent="0.35">
      <c r="K219">
        <v>194</v>
      </c>
      <c r="L219">
        <v>2.1576250174054201</v>
      </c>
      <c r="M219">
        <v>4.2688574290148003</v>
      </c>
      <c r="N219">
        <v>1.47770301277689</v>
      </c>
      <c r="O219">
        <v>1.38171709419046</v>
      </c>
      <c r="P219">
        <v>1.5604687596084399</v>
      </c>
    </row>
    <row r="220" spans="11:16" x14ac:dyDescent="0.35">
      <c r="K220">
        <v>195</v>
      </c>
      <c r="L220">
        <v>2.8861093367248598</v>
      </c>
      <c r="M220">
        <v>1.16290246687482</v>
      </c>
      <c r="N220">
        <v>2.2348311583184102</v>
      </c>
      <c r="O220">
        <v>1.3979959979330301</v>
      </c>
      <c r="P220">
        <v>1.3774450789283199</v>
      </c>
    </row>
    <row r="221" spans="11:16" x14ac:dyDescent="0.35">
      <c r="K221">
        <v>196</v>
      </c>
      <c r="L221">
        <v>1.8863262542294901</v>
      </c>
      <c r="M221">
        <v>1.5396150191123801</v>
      </c>
      <c r="N221">
        <v>2.25926840892487</v>
      </c>
      <c r="O221">
        <v>1.2992134511154201</v>
      </c>
      <c r="P221">
        <v>1.27651262570992</v>
      </c>
    </row>
    <row r="222" spans="11:16" x14ac:dyDescent="0.35">
      <c r="K222">
        <v>197</v>
      </c>
      <c r="L222">
        <v>3.19880583979934</v>
      </c>
      <c r="M222">
        <v>0.88364771837937295</v>
      </c>
      <c r="N222">
        <v>1.85780221541701</v>
      </c>
      <c r="O222">
        <v>1.30041254507217</v>
      </c>
      <c r="P222">
        <v>1.48720058559715</v>
      </c>
    </row>
    <row r="223" spans="11:16" x14ac:dyDescent="0.35">
      <c r="K223">
        <v>198</v>
      </c>
      <c r="L223">
        <v>3.0911045952613199</v>
      </c>
      <c r="M223">
        <v>1.60571895884648</v>
      </c>
      <c r="N223">
        <v>1.5703836111106999</v>
      </c>
      <c r="O223">
        <v>1.2559562066137899</v>
      </c>
      <c r="P223">
        <v>1.46644452007448</v>
      </c>
    </row>
    <row r="224" spans="11:16" x14ac:dyDescent="0.35">
      <c r="K224">
        <v>199</v>
      </c>
      <c r="L224">
        <v>1.2619813074949799</v>
      </c>
      <c r="M224">
        <v>1.8678821543280699</v>
      </c>
      <c r="N224">
        <v>1.68550766325602</v>
      </c>
      <c r="O224">
        <v>1.3211485097181499</v>
      </c>
      <c r="P224">
        <v>1.47144395722671</v>
      </c>
    </row>
    <row r="225" spans="11:16" x14ac:dyDescent="0.35">
      <c r="K225">
        <v>200</v>
      </c>
      <c r="L225">
        <v>2.9348475255506798</v>
      </c>
      <c r="M225">
        <v>0.93135987012672505</v>
      </c>
      <c r="N225">
        <v>1.80021177628899</v>
      </c>
      <c r="O225">
        <v>1.2747141504125601</v>
      </c>
      <c r="P225">
        <v>1.3458234683824</v>
      </c>
    </row>
    <row r="226" spans="11:16" x14ac:dyDescent="0.35">
      <c r="K226">
        <v>201</v>
      </c>
      <c r="L226">
        <v>1.30213429871021</v>
      </c>
      <c r="M226">
        <v>1.50221110780551</v>
      </c>
      <c r="N226">
        <v>1.8953328799620599</v>
      </c>
      <c r="O226">
        <v>1.2300923636360599</v>
      </c>
      <c r="P226">
        <v>1.86416468629177</v>
      </c>
    </row>
    <row r="227" spans="11:16" x14ac:dyDescent="0.35">
      <c r="K227">
        <v>202</v>
      </c>
      <c r="L227">
        <v>2.5549066838435399</v>
      </c>
      <c r="M227">
        <v>2.51826992690635</v>
      </c>
      <c r="N227">
        <v>1.9303067592999399</v>
      </c>
      <c r="O227">
        <v>1.2501988864768601</v>
      </c>
      <c r="P227">
        <v>1.2627720863494101</v>
      </c>
    </row>
    <row r="228" spans="11:16" x14ac:dyDescent="0.35">
      <c r="K228">
        <v>203</v>
      </c>
      <c r="L228">
        <v>1.4276664766829401</v>
      </c>
      <c r="M228">
        <v>1.3600801788577099</v>
      </c>
      <c r="N228">
        <v>1.91255066357616</v>
      </c>
      <c r="O228">
        <v>1.1592178585309201</v>
      </c>
      <c r="P228">
        <v>1.09533950677277</v>
      </c>
    </row>
    <row r="229" spans="11:16" x14ac:dyDescent="0.35">
      <c r="K229">
        <v>204</v>
      </c>
      <c r="L229">
        <v>1.40518605080362</v>
      </c>
      <c r="M229">
        <v>1.66230811448317</v>
      </c>
      <c r="N229">
        <v>1.27786454832996</v>
      </c>
      <c r="O229">
        <v>1.4183237037444201</v>
      </c>
      <c r="P229">
        <v>1.7845715481651701</v>
      </c>
    </row>
    <row r="230" spans="11:16" x14ac:dyDescent="0.35">
      <c r="K230">
        <v>205</v>
      </c>
      <c r="L230">
        <v>2.0899699357942301</v>
      </c>
      <c r="M230">
        <v>1.1532699407099101</v>
      </c>
      <c r="N230">
        <v>1.6091306087314401</v>
      </c>
      <c r="O230">
        <v>1.28018348978049</v>
      </c>
      <c r="P230">
        <v>1.2633278897135001</v>
      </c>
    </row>
    <row r="231" spans="11:16" x14ac:dyDescent="0.35">
      <c r="K231">
        <v>206</v>
      </c>
      <c r="L231">
        <v>2.3203157020135801</v>
      </c>
      <c r="M231">
        <v>0.60511063451630398</v>
      </c>
      <c r="N231">
        <v>3.3130609652486198</v>
      </c>
      <c r="O231">
        <v>1.3792853472653299</v>
      </c>
      <c r="P231">
        <v>2.2320044664447001</v>
      </c>
    </row>
    <row r="232" spans="11:16" x14ac:dyDescent="0.35">
      <c r="K232">
        <v>207</v>
      </c>
      <c r="L232">
        <v>1.0580537201501301</v>
      </c>
      <c r="M232">
        <v>4.0582838629808702</v>
      </c>
      <c r="N232">
        <v>1.10358991334507</v>
      </c>
      <c r="O232">
        <v>1.2697779203833199</v>
      </c>
      <c r="P232">
        <v>1.54955855043643</v>
      </c>
    </row>
    <row r="233" spans="11:16" x14ac:dyDescent="0.35">
      <c r="K233">
        <v>208</v>
      </c>
      <c r="L233">
        <v>2.1834600191976099</v>
      </c>
      <c r="M233">
        <v>1.69277659505862</v>
      </c>
      <c r="N233">
        <v>2.6637463417954699</v>
      </c>
      <c r="O233">
        <v>1.4849232551543501</v>
      </c>
      <c r="P233">
        <v>1.8105193698475399</v>
      </c>
    </row>
    <row r="234" spans="11:16" x14ac:dyDescent="0.35">
      <c r="K234">
        <v>209</v>
      </c>
      <c r="L234">
        <v>1.8278188742785599</v>
      </c>
      <c r="M234">
        <v>2.0324850320790899</v>
      </c>
      <c r="N234">
        <v>1.23867481515888</v>
      </c>
      <c r="O234">
        <v>1.17657107191938</v>
      </c>
      <c r="P234">
        <v>1.2272015120097599</v>
      </c>
    </row>
    <row r="235" spans="11:16" x14ac:dyDescent="0.35">
      <c r="K235">
        <v>210</v>
      </c>
      <c r="L235">
        <v>2.08739073930851</v>
      </c>
      <c r="M235">
        <v>0.66744550509537803</v>
      </c>
      <c r="N235">
        <v>2.72989219148818</v>
      </c>
      <c r="O235">
        <v>1.2444781048428599</v>
      </c>
      <c r="P235">
        <v>1.6569778889201801</v>
      </c>
    </row>
    <row r="236" spans="11:16" x14ac:dyDescent="0.35">
      <c r="K236">
        <v>211</v>
      </c>
      <c r="L236">
        <v>2.7499990267487502</v>
      </c>
      <c r="M236">
        <v>1.3094383727055501</v>
      </c>
      <c r="N236">
        <v>2.1017333305958501</v>
      </c>
      <c r="O236">
        <v>1.2217745747336199</v>
      </c>
      <c r="P236">
        <v>1.8974535413257001</v>
      </c>
    </row>
    <row r="237" spans="11:16" x14ac:dyDescent="0.35">
      <c r="K237">
        <v>212</v>
      </c>
      <c r="L237">
        <v>2.63890569691223</v>
      </c>
      <c r="M237">
        <v>0.54440561509149099</v>
      </c>
      <c r="N237">
        <v>2.0527944305422099</v>
      </c>
      <c r="O237">
        <v>1.37269351468463</v>
      </c>
      <c r="P237">
        <v>1.525348790807</v>
      </c>
    </row>
    <row r="238" spans="11:16" x14ac:dyDescent="0.35">
      <c r="K238">
        <v>213</v>
      </c>
      <c r="L238">
        <v>3.9827806209932901</v>
      </c>
      <c r="M238">
        <v>1.3835717215654899</v>
      </c>
      <c r="N238">
        <v>3.14071294686102</v>
      </c>
      <c r="O238">
        <v>1.2602374164307699</v>
      </c>
      <c r="P238">
        <v>1.7160415113430501</v>
      </c>
    </row>
    <row r="239" spans="11:16" x14ac:dyDescent="0.35">
      <c r="K239">
        <v>214</v>
      </c>
      <c r="L239">
        <v>1.9616099492344301</v>
      </c>
      <c r="M239">
        <v>0.93417548423876096</v>
      </c>
      <c r="N239">
        <v>2.2930523779751502</v>
      </c>
      <c r="O239">
        <v>1.1505845093989</v>
      </c>
      <c r="P239">
        <v>1.61543116673536</v>
      </c>
    </row>
    <row r="240" spans="11:16" x14ac:dyDescent="0.35">
      <c r="K240">
        <v>215</v>
      </c>
      <c r="L240">
        <v>0.86351912854595003</v>
      </c>
      <c r="M240">
        <v>1.95430216793733</v>
      </c>
      <c r="N240">
        <v>1.3505096528559599</v>
      </c>
      <c r="O240">
        <v>1.1316904365129801</v>
      </c>
      <c r="P240">
        <v>1.25915310112096</v>
      </c>
    </row>
    <row r="241" spans="11:16" x14ac:dyDescent="0.35">
      <c r="K241">
        <v>216</v>
      </c>
      <c r="L241">
        <v>1.2788655299616201</v>
      </c>
      <c r="M241">
        <v>1.7940182152894999</v>
      </c>
      <c r="N241">
        <v>1.6580009735193499</v>
      </c>
      <c r="O241">
        <v>1.3313712209080499</v>
      </c>
      <c r="P241">
        <v>1.4195899619543499</v>
      </c>
    </row>
    <row r="242" spans="11:16" x14ac:dyDescent="0.35">
      <c r="K242">
        <v>217</v>
      </c>
      <c r="L242">
        <v>2.19546717937112</v>
      </c>
      <c r="M242">
        <v>1.41017062983984</v>
      </c>
      <c r="N242">
        <v>1.70931789193454</v>
      </c>
      <c r="O242">
        <v>1.14478176928579</v>
      </c>
      <c r="P242">
        <v>1.3278764284603299</v>
      </c>
    </row>
    <row r="243" spans="11:16" x14ac:dyDescent="0.35">
      <c r="K243">
        <v>218</v>
      </c>
      <c r="L243">
        <v>1.9883160336506001</v>
      </c>
      <c r="M243">
        <v>1.53707336435154</v>
      </c>
      <c r="N243">
        <v>2.1917856163898302</v>
      </c>
      <c r="O243">
        <v>1.3176400403766999</v>
      </c>
      <c r="P243">
        <v>1.40350300686342</v>
      </c>
    </row>
    <row r="244" spans="11:16" x14ac:dyDescent="0.35">
      <c r="K244">
        <v>219</v>
      </c>
      <c r="L244">
        <v>1.49396203769614</v>
      </c>
      <c r="M244">
        <v>1.4879272916747299</v>
      </c>
      <c r="N244">
        <v>2.8343651314427198</v>
      </c>
      <c r="O244">
        <v>1.3361485197163001</v>
      </c>
      <c r="P244">
        <v>1.4632627055335501</v>
      </c>
    </row>
    <row r="245" spans="11:16" x14ac:dyDescent="0.35">
      <c r="K245">
        <v>220</v>
      </c>
      <c r="L245">
        <v>1.13801787909523</v>
      </c>
      <c r="M245">
        <v>2.3372494052127499</v>
      </c>
      <c r="N245">
        <v>1.30575649391346</v>
      </c>
      <c r="O245">
        <v>1.28034204917268</v>
      </c>
      <c r="P245">
        <v>1.51019231391246</v>
      </c>
    </row>
    <row r="246" spans="11:16" x14ac:dyDescent="0.35">
      <c r="K246">
        <v>221</v>
      </c>
      <c r="L246">
        <v>0.61805779034487596</v>
      </c>
      <c r="M246">
        <v>1.68122831462082</v>
      </c>
      <c r="N246">
        <v>0.48407364398997599</v>
      </c>
      <c r="O246">
        <v>1.2493965172458901</v>
      </c>
      <c r="P246">
        <v>1.78253691915137</v>
      </c>
    </row>
    <row r="247" spans="11:16" x14ac:dyDescent="0.35">
      <c r="K247">
        <v>222</v>
      </c>
      <c r="L247">
        <v>2.2571864858984201</v>
      </c>
      <c r="M247">
        <v>1.21706044495743</v>
      </c>
      <c r="N247">
        <v>2.11432746476286</v>
      </c>
      <c r="O247">
        <v>1.2592495718136101</v>
      </c>
      <c r="P247">
        <v>1.20785631307495</v>
      </c>
    </row>
    <row r="248" spans="11:16" x14ac:dyDescent="0.35">
      <c r="K248">
        <v>223</v>
      </c>
      <c r="L248">
        <v>3.0059818441616</v>
      </c>
      <c r="M248">
        <v>0.727763889340309</v>
      </c>
      <c r="N248">
        <v>2.69652766697997</v>
      </c>
      <c r="O248">
        <v>1.2834504596081</v>
      </c>
      <c r="P248">
        <v>1.68673415269431</v>
      </c>
    </row>
    <row r="249" spans="11:16" x14ac:dyDescent="0.35">
      <c r="K249">
        <v>224</v>
      </c>
      <c r="L249">
        <v>1.5008420743259001</v>
      </c>
      <c r="M249">
        <v>1.3969718828319899</v>
      </c>
      <c r="N249">
        <v>1.1849215217781</v>
      </c>
      <c r="O249">
        <v>1.1829995576554</v>
      </c>
      <c r="P249">
        <v>1.4246708038593101</v>
      </c>
    </row>
    <row r="250" spans="11:16" x14ac:dyDescent="0.35">
      <c r="K250">
        <v>225</v>
      </c>
      <c r="L250">
        <v>2.56031738869711</v>
      </c>
      <c r="M250">
        <v>1.37084619460548</v>
      </c>
      <c r="N250">
        <v>1.3878098892731501</v>
      </c>
      <c r="O250">
        <v>1.0924931418061401</v>
      </c>
      <c r="P250">
        <v>1.5685721651545199</v>
      </c>
    </row>
    <row r="251" spans="11:16" x14ac:dyDescent="0.35">
      <c r="K251">
        <v>226</v>
      </c>
      <c r="L251">
        <v>2.1999476471664701</v>
      </c>
      <c r="M251">
        <v>1.0020791692084701</v>
      </c>
      <c r="N251">
        <v>1.60275000068605</v>
      </c>
      <c r="O251">
        <v>1.2727711041077101</v>
      </c>
      <c r="P251">
        <v>1.3826259828630201</v>
      </c>
    </row>
    <row r="252" spans="11:16" x14ac:dyDescent="0.35">
      <c r="K252">
        <v>227</v>
      </c>
      <c r="L252">
        <v>0.75459172419440301</v>
      </c>
      <c r="M252">
        <v>1.95060981087208</v>
      </c>
      <c r="N252">
        <v>1.4987972498383499</v>
      </c>
      <c r="O252">
        <v>1.22545614919335</v>
      </c>
      <c r="P252">
        <v>1.17044543421206</v>
      </c>
    </row>
    <row r="253" spans="11:16" x14ac:dyDescent="0.35">
      <c r="K253">
        <v>228</v>
      </c>
      <c r="L253">
        <v>1.6114087436142699</v>
      </c>
      <c r="M253">
        <v>3.17155247506432</v>
      </c>
      <c r="N253">
        <v>2.01570806138418</v>
      </c>
      <c r="O253">
        <v>1.3286182387750201</v>
      </c>
      <c r="P253">
        <v>1.22510890076422</v>
      </c>
    </row>
    <row r="254" spans="11:16" x14ac:dyDescent="0.35">
      <c r="K254">
        <v>229</v>
      </c>
      <c r="L254">
        <v>0.79833990943962096</v>
      </c>
      <c r="M254">
        <v>2.9857729026928901</v>
      </c>
      <c r="N254">
        <v>0.76727168068598395</v>
      </c>
      <c r="O254">
        <v>1.1924937019561599</v>
      </c>
      <c r="P254">
        <v>1.43179799150842</v>
      </c>
    </row>
    <row r="255" spans="11:16" x14ac:dyDescent="0.35">
      <c r="K255">
        <v>230</v>
      </c>
      <c r="L255">
        <v>1.0289015020333001</v>
      </c>
      <c r="M255">
        <v>1.5425015118180301</v>
      </c>
      <c r="N255">
        <v>2.0600081971213999</v>
      </c>
      <c r="O255">
        <v>1.34106228640485</v>
      </c>
      <c r="P255">
        <v>1.2602038340880599</v>
      </c>
    </row>
    <row r="256" spans="11:16" x14ac:dyDescent="0.35">
      <c r="K256">
        <v>231</v>
      </c>
      <c r="L256">
        <v>0.65053708623159501</v>
      </c>
      <c r="M256">
        <v>2.25063454105709</v>
      </c>
      <c r="N256">
        <v>2.2366022362940199</v>
      </c>
      <c r="O256">
        <v>1.3020160864550701</v>
      </c>
      <c r="P256">
        <v>1.4565996783880999</v>
      </c>
    </row>
    <row r="257" spans="11:16" x14ac:dyDescent="0.35">
      <c r="K257">
        <v>232</v>
      </c>
      <c r="L257">
        <v>1.0210163872447999</v>
      </c>
      <c r="M257">
        <v>1.6125161596744699</v>
      </c>
      <c r="N257">
        <v>1.1690758116178599</v>
      </c>
      <c r="O257">
        <v>1.1177884854454301</v>
      </c>
      <c r="P257">
        <v>1.21902362313611</v>
      </c>
    </row>
    <row r="258" spans="11:16" x14ac:dyDescent="0.35">
      <c r="K258">
        <v>233</v>
      </c>
      <c r="L258">
        <v>0.86600383319885199</v>
      </c>
      <c r="M258">
        <v>1.6248835797341199</v>
      </c>
      <c r="N258">
        <v>1.78438151879758</v>
      </c>
      <c r="O258">
        <v>1.42204486385375</v>
      </c>
      <c r="P258">
        <v>1.32223680764663</v>
      </c>
    </row>
    <row r="259" spans="11:16" x14ac:dyDescent="0.35">
      <c r="K259">
        <v>234</v>
      </c>
      <c r="L259">
        <v>2.1691000128788098</v>
      </c>
      <c r="M259">
        <v>0.57590504293157196</v>
      </c>
      <c r="N259">
        <v>1.7172976790585599</v>
      </c>
      <c r="O259">
        <v>1.42643280951542</v>
      </c>
      <c r="P259">
        <v>1.7579017599918201</v>
      </c>
    </row>
    <row r="260" spans="11:16" x14ac:dyDescent="0.35">
      <c r="K260">
        <v>235</v>
      </c>
      <c r="L260">
        <v>0.66686685970123305</v>
      </c>
      <c r="M260">
        <v>1.82830001381848</v>
      </c>
      <c r="N260">
        <v>1.22037010412689</v>
      </c>
      <c r="O260">
        <v>1.35763283082785</v>
      </c>
      <c r="P260">
        <v>1.50775431583884</v>
      </c>
    </row>
    <row r="261" spans="11:16" x14ac:dyDescent="0.35">
      <c r="K261">
        <v>236</v>
      </c>
      <c r="L261">
        <v>1.1050157225416499</v>
      </c>
      <c r="M261">
        <v>2.9017873983616802</v>
      </c>
      <c r="N261">
        <v>1.48131701953759</v>
      </c>
      <c r="O261">
        <v>1.28351660361375</v>
      </c>
      <c r="P261">
        <v>1.31485938373725</v>
      </c>
    </row>
    <row r="262" spans="11:16" x14ac:dyDescent="0.35">
      <c r="K262">
        <v>237</v>
      </c>
      <c r="L262">
        <v>1.88774408088956</v>
      </c>
      <c r="M262">
        <v>1.32256446518125</v>
      </c>
      <c r="N262">
        <v>1.72344293116604</v>
      </c>
      <c r="O262">
        <v>1.1164715094040001</v>
      </c>
      <c r="P262">
        <v>1.3672569253351901</v>
      </c>
    </row>
    <row r="263" spans="11:16" x14ac:dyDescent="0.35">
      <c r="K263">
        <v>238</v>
      </c>
      <c r="L263">
        <v>2.5411640126777901</v>
      </c>
      <c r="M263">
        <v>0.85948102756643796</v>
      </c>
      <c r="N263">
        <v>2.2685584074933902</v>
      </c>
      <c r="O263">
        <v>1.29060447237451</v>
      </c>
      <c r="P263">
        <v>1.43653269686233</v>
      </c>
    </row>
    <row r="264" spans="11:16" x14ac:dyDescent="0.35">
      <c r="K264">
        <v>239</v>
      </c>
      <c r="L264">
        <v>2.5911279232034601</v>
      </c>
      <c r="M264">
        <v>1.51908575280151</v>
      </c>
      <c r="N264">
        <v>2.5252516154401601</v>
      </c>
      <c r="O264">
        <v>1.35839149733361</v>
      </c>
      <c r="P264">
        <v>1.4663693933009001</v>
      </c>
    </row>
    <row r="265" spans="11:16" x14ac:dyDescent="0.35">
      <c r="K265">
        <v>240</v>
      </c>
      <c r="L265">
        <v>0.80690576618714105</v>
      </c>
      <c r="M265">
        <v>0.97736136972516996</v>
      </c>
      <c r="N265">
        <v>1.5033951404429999</v>
      </c>
      <c r="O265">
        <v>1.2621841728660399</v>
      </c>
      <c r="P265">
        <v>1.7313761087938699</v>
      </c>
    </row>
    <row r="266" spans="11:16" x14ac:dyDescent="0.35">
      <c r="K266">
        <v>241</v>
      </c>
      <c r="L266">
        <v>2.83586798521327</v>
      </c>
      <c r="M266">
        <v>1.88896006456855</v>
      </c>
      <c r="N266">
        <v>1.5011282827177199</v>
      </c>
      <c r="O266">
        <v>1.2154275689823499</v>
      </c>
      <c r="P266">
        <v>1.1980606626380701</v>
      </c>
    </row>
    <row r="267" spans="11:16" x14ac:dyDescent="0.35">
      <c r="K267">
        <v>242</v>
      </c>
      <c r="L267">
        <v>0.41161064141340797</v>
      </c>
      <c r="M267">
        <v>1.8972084958980699</v>
      </c>
      <c r="N267">
        <v>0.98457722363059197</v>
      </c>
      <c r="O267">
        <v>1.31089138947233</v>
      </c>
      <c r="P267">
        <v>1.19820528459635</v>
      </c>
    </row>
    <row r="268" spans="11:16" x14ac:dyDescent="0.35">
      <c r="K268">
        <v>243</v>
      </c>
      <c r="L268">
        <v>2.3404086801570201</v>
      </c>
      <c r="M268">
        <v>1.5056870169327401</v>
      </c>
      <c r="N268">
        <v>2.2539569706550799</v>
      </c>
      <c r="O268">
        <v>1.26324640080969</v>
      </c>
      <c r="P268">
        <v>0.95801035854875405</v>
      </c>
    </row>
    <row r="269" spans="11:16" x14ac:dyDescent="0.35">
      <c r="K269">
        <v>244</v>
      </c>
      <c r="L269">
        <v>2.2280514613115998</v>
      </c>
      <c r="M269">
        <v>1.30287031804036</v>
      </c>
      <c r="N269">
        <v>1.39621742794963</v>
      </c>
      <c r="O269">
        <v>1.35505024220885</v>
      </c>
      <c r="P269">
        <v>2.1985531276409902</v>
      </c>
    </row>
    <row r="270" spans="11:16" x14ac:dyDescent="0.35">
      <c r="K270">
        <v>245</v>
      </c>
      <c r="L270">
        <v>4.07126883024553</v>
      </c>
      <c r="M270">
        <v>1.0285719893645</v>
      </c>
      <c r="N270">
        <v>3.63254354167863</v>
      </c>
      <c r="O270">
        <v>1.24916205730167</v>
      </c>
      <c r="P270">
        <v>1.5058203188319299</v>
      </c>
    </row>
    <row r="271" spans="11:16" x14ac:dyDescent="0.35">
      <c r="K271">
        <v>246</v>
      </c>
      <c r="L271">
        <v>1.37185987408434</v>
      </c>
      <c r="M271">
        <v>1.4025060086979999</v>
      </c>
      <c r="N271">
        <v>1.5692549532695701</v>
      </c>
      <c r="O271">
        <v>1.3680052478720499</v>
      </c>
      <c r="P271">
        <v>1.5335574468923701</v>
      </c>
    </row>
    <row r="272" spans="11:16" x14ac:dyDescent="0.35">
      <c r="K272">
        <v>247</v>
      </c>
      <c r="L272">
        <v>0.84177194592295002</v>
      </c>
      <c r="M272">
        <v>0.94656105176038297</v>
      </c>
      <c r="N272">
        <v>1.84630644626893</v>
      </c>
      <c r="O272">
        <v>1.21937108369339</v>
      </c>
      <c r="P272">
        <v>0.87404915216461798</v>
      </c>
    </row>
    <row r="273" spans="11:16" x14ac:dyDescent="0.35">
      <c r="K273">
        <v>248</v>
      </c>
      <c r="L273">
        <v>2.2904062948322399</v>
      </c>
      <c r="M273">
        <v>1.2885423255219</v>
      </c>
      <c r="N273">
        <v>1.53420228061556</v>
      </c>
      <c r="O273">
        <v>1.16092699960173</v>
      </c>
      <c r="P273">
        <v>1.1438361164113</v>
      </c>
    </row>
    <row r="274" spans="11:16" x14ac:dyDescent="0.35">
      <c r="K274">
        <v>249</v>
      </c>
      <c r="L274">
        <v>0.84647340013448102</v>
      </c>
      <c r="M274">
        <v>2.49968823024793</v>
      </c>
      <c r="N274">
        <v>1.33871783093791</v>
      </c>
      <c r="O274">
        <v>1.2261417298887101</v>
      </c>
      <c r="P274">
        <v>1.75558993133843</v>
      </c>
    </row>
    <row r="275" spans="11:16" x14ac:dyDescent="0.35">
      <c r="K275">
        <v>250</v>
      </c>
      <c r="L275">
        <v>0.40923275580941698</v>
      </c>
      <c r="M275">
        <v>3.9555610540611701</v>
      </c>
      <c r="N275">
        <v>0.579400621668961</v>
      </c>
      <c r="O275">
        <v>1.32387938377945</v>
      </c>
      <c r="P275">
        <v>1.52743342324363</v>
      </c>
    </row>
    <row r="276" spans="11:16" x14ac:dyDescent="0.35">
      <c r="K276">
        <v>251</v>
      </c>
      <c r="L276">
        <v>1.2019781445734801</v>
      </c>
      <c r="M276">
        <v>1.71303782894457</v>
      </c>
      <c r="N276">
        <v>0.82740656448248795</v>
      </c>
      <c r="O276">
        <v>1.2084873518371599</v>
      </c>
      <c r="P276">
        <v>2.51116464814845</v>
      </c>
    </row>
    <row r="277" spans="11:16" x14ac:dyDescent="0.35">
      <c r="K277">
        <v>252</v>
      </c>
      <c r="L277">
        <v>1.41265601322741</v>
      </c>
      <c r="M277">
        <v>2.8514825636082199</v>
      </c>
      <c r="N277">
        <v>2.7098457417107298</v>
      </c>
      <c r="O277">
        <v>1.3181025616159701</v>
      </c>
      <c r="P277">
        <v>1.5243707450525199</v>
      </c>
    </row>
    <row r="278" spans="11:16" x14ac:dyDescent="0.35">
      <c r="K278">
        <v>253</v>
      </c>
      <c r="L278">
        <v>1.42651644167283</v>
      </c>
      <c r="M278">
        <v>1.2306128435503101</v>
      </c>
      <c r="N278">
        <v>1.49323784688312</v>
      </c>
      <c r="O278">
        <v>1.32364376912193</v>
      </c>
      <c r="P278">
        <v>2.0860008891574102</v>
      </c>
    </row>
    <row r="279" spans="11:16" x14ac:dyDescent="0.35">
      <c r="K279">
        <v>254</v>
      </c>
      <c r="L279">
        <v>1.92595082023552</v>
      </c>
      <c r="M279">
        <v>1.9826965287294001</v>
      </c>
      <c r="N279">
        <v>1.1962006411380299</v>
      </c>
      <c r="O279">
        <v>1.1278150355898999</v>
      </c>
      <c r="P279">
        <v>1.4969940500113601</v>
      </c>
    </row>
    <row r="280" spans="11:16" x14ac:dyDescent="0.35">
      <c r="K280">
        <v>255</v>
      </c>
      <c r="L280">
        <v>1.46119764725235</v>
      </c>
      <c r="M280">
        <v>1.2980292862081</v>
      </c>
      <c r="N280">
        <v>1.08046047492498</v>
      </c>
      <c r="O280">
        <v>1.30328771712161</v>
      </c>
      <c r="P280">
        <v>1.5149434671595801</v>
      </c>
    </row>
    <row r="281" spans="11:16" x14ac:dyDescent="0.35">
      <c r="K281">
        <v>256</v>
      </c>
      <c r="L281">
        <v>0.83509580694117502</v>
      </c>
      <c r="M281">
        <v>1.31459841105806</v>
      </c>
      <c r="N281">
        <v>2.0087828563079499</v>
      </c>
      <c r="O281">
        <v>1.22780277444607</v>
      </c>
      <c r="P281">
        <v>1.3307986825917599</v>
      </c>
    </row>
    <row r="282" spans="11:16" x14ac:dyDescent="0.35">
      <c r="K282">
        <v>257</v>
      </c>
      <c r="L282">
        <v>1.96190893616021</v>
      </c>
      <c r="M282">
        <v>1.4051254911221001</v>
      </c>
      <c r="N282">
        <v>1.79832518892864</v>
      </c>
      <c r="O282">
        <v>1.2633502555034599</v>
      </c>
      <c r="P282">
        <v>1.48735171698022</v>
      </c>
    </row>
    <row r="283" spans="11:16" x14ac:dyDescent="0.35">
      <c r="K283">
        <v>258</v>
      </c>
      <c r="L283">
        <v>1.5914119888016101</v>
      </c>
      <c r="M283">
        <v>0.70033455211044005</v>
      </c>
      <c r="N283">
        <v>1.5296489250888601</v>
      </c>
      <c r="O283">
        <v>1.2847295585571501</v>
      </c>
      <c r="P283">
        <v>1.7354035000616399</v>
      </c>
    </row>
    <row r="284" spans="11:16" x14ac:dyDescent="0.35">
      <c r="K284">
        <v>259</v>
      </c>
      <c r="L284">
        <v>1.0850742820146699</v>
      </c>
      <c r="M284">
        <v>1.5521019850655799</v>
      </c>
      <c r="N284">
        <v>1.4018854619158201</v>
      </c>
      <c r="O284">
        <v>1.4746860752921001</v>
      </c>
      <c r="P284">
        <v>1.4596232873258601</v>
      </c>
    </row>
    <row r="285" spans="11:16" x14ac:dyDescent="0.35">
      <c r="K285">
        <v>260</v>
      </c>
      <c r="L285">
        <v>2.5133838019627599</v>
      </c>
      <c r="M285">
        <v>1.10254936551317</v>
      </c>
      <c r="N285">
        <v>2.2364855678712399</v>
      </c>
      <c r="O285">
        <v>1.29313121613268</v>
      </c>
      <c r="P285">
        <v>1.2914260758340801</v>
      </c>
    </row>
    <row r="286" spans="11:16" x14ac:dyDescent="0.35">
      <c r="K286">
        <v>261</v>
      </c>
      <c r="L286">
        <v>1.96627172911583</v>
      </c>
      <c r="M286">
        <v>0.71541905178152798</v>
      </c>
      <c r="N286">
        <v>1.5992964472997999</v>
      </c>
      <c r="O286">
        <v>1.32320899454562</v>
      </c>
      <c r="P286">
        <v>1.5555644062092699</v>
      </c>
    </row>
    <row r="287" spans="11:16" x14ac:dyDescent="0.35">
      <c r="K287">
        <v>262</v>
      </c>
      <c r="L287">
        <v>3.2666631993852699</v>
      </c>
      <c r="M287">
        <v>5.3662625291046799</v>
      </c>
      <c r="N287">
        <v>2.4139352612398102</v>
      </c>
      <c r="O287">
        <v>1.2371031081891199</v>
      </c>
      <c r="P287">
        <v>1.21862181976229</v>
      </c>
    </row>
    <row r="288" spans="11:16" x14ac:dyDescent="0.35">
      <c r="K288">
        <v>263</v>
      </c>
      <c r="L288">
        <v>1.8716745309081699</v>
      </c>
      <c r="M288">
        <v>0.98150186531792605</v>
      </c>
      <c r="N288">
        <v>2.9722298659225399</v>
      </c>
      <c r="O288">
        <v>1.2521268646825601</v>
      </c>
      <c r="P288">
        <v>1.6075986333824299</v>
      </c>
    </row>
    <row r="289" spans="11:16" x14ac:dyDescent="0.35">
      <c r="K289">
        <v>264</v>
      </c>
      <c r="L289">
        <v>3.1259460343462502</v>
      </c>
      <c r="M289">
        <v>1.47081119145971</v>
      </c>
      <c r="N289">
        <v>2.2493683361840899</v>
      </c>
      <c r="O289">
        <v>1.4832302978332199</v>
      </c>
      <c r="P289">
        <v>1.4226454301367599</v>
      </c>
    </row>
    <row r="290" spans="11:16" x14ac:dyDescent="0.35">
      <c r="K290">
        <v>265</v>
      </c>
      <c r="L290">
        <v>1.66279403196567</v>
      </c>
      <c r="M290">
        <v>1.0566579368904201</v>
      </c>
      <c r="N290">
        <v>1.90642129130841</v>
      </c>
      <c r="O290">
        <v>1.3178369293655601</v>
      </c>
      <c r="P290">
        <v>1.28817698343291</v>
      </c>
    </row>
    <row r="291" spans="11:16" x14ac:dyDescent="0.35">
      <c r="K291">
        <v>266</v>
      </c>
      <c r="L291">
        <v>1.77329897750851</v>
      </c>
      <c r="M291">
        <v>7.56640663400254</v>
      </c>
      <c r="N291">
        <v>1.05821296682441</v>
      </c>
      <c r="O291">
        <v>1.4396524926818499</v>
      </c>
      <c r="P291">
        <v>1.4219200957861899</v>
      </c>
    </row>
    <row r="292" spans="11:16" x14ac:dyDescent="0.35">
      <c r="K292">
        <v>267</v>
      </c>
      <c r="L292">
        <v>2.7371720665986299</v>
      </c>
      <c r="M292">
        <v>2.5358447057418299</v>
      </c>
      <c r="N292">
        <v>1.5077723860205801</v>
      </c>
      <c r="O292">
        <v>1.17043545277757</v>
      </c>
      <c r="P292">
        <v>1.8363026804608999</v>
      </c>
    </row>
    <row r="293" spans="11:16" x14ac:dyDescent="0.35">
      <c r="K293">
        <v>268</v>
      </c>
      <c r="L293">
        <v>1.75389499928873</v>
      </c>
      <c r="M293">
        <v>0.74392414898196901</v>
      </c>
      <c r="N293">
        <v>1.7060301533023401</v>
      </c>
      <c r="O293">
        <v>1.28138676929114</v>
      </c>
      <c r="P293">
        <v>0.99586880279395695</v>
      </c>
    </row>
    <row r="294" spans="11:16" x14ac:dyDescent="0.35">
      <c r="K294">
        <v>269</v>
      </c>
      <c r="L294">
        <v>1.2927103505978901</v>
      </c>
      <c r="M294">
        <v>0.75472934356158405</v>
      </c>
      <c r="N294">
        <v>1.23303956264273</v>
      </c>
      <c r="O294">
        <v>1.37982638386055</v>
      </c>
      <c r="P294">
        <v>1.6621576337122801</v>
      </c>
    </row>
    <row r="295" spans="11:16" x14ac:dyDescent="0.35">
      <c r="K295">
        <v>270</v>
      </c>
      <c r="L295">
        <v>2.6432538275608999</v>
      </c>
      <c r="M295">
        <v>2.2320082596122401</v>
      </c>
      <c r="N295">
        <v>1.5603481371911001</v>
      </c>
      <c r="O295">
        <v>1.16677305930761</v>
      </c>
      <c r="P295">
        <v>1.4046223206055299</v>
      </c>
    </row>
    <row r="296" spans="11:16" x14ac:dyDescent="0.35">
      <c r="K296">
        <v>271</v>
      </c>
      <c r="L296">
        <v>1.61229257732372</v>
      </c>
      <c r="M296">
        <v>0.86750010692254198</v>
      </c>
      <c r="N296">
        <v>1.87196354189472</v>
      </c>
      <c r="O296">
        <v>1.4799902967738501</v>
      </c>
      <c r="P296">
        <v>1.5764796895983999</v>
      </c>
    </row>
    <row r="297" spans="11:16" x14ac:dyDescent="0.35">
      <c r="K297">
        <v>272</v>
      </c>
      <c r="L297">
        <v>2.69980762468147</v>
      </c>
      <c r="M297">
        <v>0.76138415305762996</v>
      </c>
      <c r="N297">
        <v>1.8639299155114699</v>
      </c>
      <c r="O297">
        <v>1.2495049102126801</v>
      </c>
      <c r="P297">
        <v>1.84220593942267</v>
      </c>
    </row>
    <row r="298" spans="11:16" x14ac:dyDescent="0.35">
      <c r="K298">
        <v>273</v>
      </c>
      <c r="L298">
        <v>1.1567580989274899</v>
      </c>
      <c r="M298">
        <v>0.831779068095026</v>
      </c>
      <c r="N298">
        <v>1.4446718684922299</v>
      </c>
      <c r="O298">
        <v>1.33434694042716</v>
      </c>
      <c r="P298">
        <v>1.9148772794950499</v>
      </c>
    </row>
    <row r="299" spans="11:16" x14ac:dyDescent="0.35">
      <c r="K299">
        <v>274</v>
      </c>
      <c r="L299">
        <v>1.3939640950238501</v>
      </c>
      <c r="M299">
        <v>1.18559583307701</v>
      </c>
      <c r="N299">
        <v>2.3647527693000598</v>
      </c>
      <c r="O299">
        <v>1.1918215692932801</v>
      </c>
      <c r="P299">
        <v>1.2849797343153999</v>
      </c>
    </row>
    <row r="300" spans="11:16" x14ac:dyDescent="0.35">
      <c r="K300">
        <v>275</v>
      </c>
      <c r="L300">
        <v>1.24999966499418</v>
      </c>
      <c r="M300">
        <v>0.79786528556328795</v>
      </c>
      <c r="N300">
        <v>1.22306111765377</v>
      </c>
      <c r="O300">
        <v>1.2297559568730201</v>
      </c>
      <c r="P300">
        <v>1.59328914743632</v>
      </c>
    </row>
    <row r="301" spans="11:16" x14ac:dyDescent="0.35">
      <c r="K301">
        <v>276</v>
      </c>
      <c r="L301">
        <v>1.82185609261593</v>
      </c>
      <c r="M301">
        <v>2.3291980979290501</v>
      </c>
      <c r="N301">
        <v>1.5212003667912399</v>
      </c>
      <c r="O301">
        <v>1.18449861973564</v>
      </c>
      <c r="P301">
        <v>1.33351714915465</v>
      </c>
    </row>
    <row r="302" spans="11:16" x14ac:dyDescent="0.35">
      <c r="K302">
        <v>277</v>
      </c>
      <c r="L302">
        <v>1.1806590221786799</v>
      </c>
      <c r="M302">
        <v>1.04384971624395</v>
      </c>
      <c r="N302">
        <v>1.63862962071714</v>
      </c>
      <c r="O302">
        <v>1.18038827794347</v>
      </c>
      <c r="P302">
        <v>0.955698791581298</v>
      </c>
    </row>
    <row r="303" spans="11:16" x14ac:dyDescent="0.35">
      <c r="K303">
        <v>278</v>
      </c>
      <c r="L303">
        <v>3.3299282697515999</v>
      </c>
      <c r="M303">
        <v>1.0529983918665999</v>
      </c>
      <c r="N303">
        <v>2.48987603097591</v>
      </c>
      <c r="O303">
        <v>1.3507005451241201</v>
      </c>
      <c r="P303">
        <v>0.94986399992547399</v>
      </c>
    </row>
    <row r="304" spans="11:16" x14ac:dyDescent="0.35">
      <c r="K304">
        <v>279</v>
      </c>
      <c r="L304">
        <v>1.03857819693588</v>
      </c>
      <c r="M304">
        <v>1.3967818654897499</v>
      </c>
      <c r="N304">
        <v>1.0842621380887001</v>
      </c>
      <c r="O304">
        <v>1.1869721205877699</v>
      </c>
      <c r="P304">
        <v>1.0730532564761199</v>
      </c>
    </row>
    <row r="305" spans="11:16" x14ac:dyDescent="0.35">
      <c r="K305">
        <v>280</v>
      </c>
      <c r="L305">
        <v>1.4037466872853099</v>
      </c>
      <c r="M305">
        <v>1.3941207403592399</v>
      </c>
      <c r="N305">
        <v>1.53586185941824</v>
      </c>
      <c r="O305">
        <v>1.2351647195917199</v>
      </c>
      <c r="P305">
        <v>1.1252495318254201</v>
      </c>
    </row>
    <row r="306" spans="11:16" x14ac:dyDescent="0.35">
      <c r="K306">
        <v>281</v>
      </c>
      <c r="L306">
        <v>2.7402940299976</v>
      </c>
      <c r="M306">
        <v>0.96957998926937605</v>
      </c>
      <c r="N306">
        <v>3.0365237562629401</v>
      </c>
      <c r="O306">
        <v>1.1811852546483299</v>
      </c>
      <c r="P306">
        <v>1.28250530596638</v>
      </c>
    </row>
    <row r="307" spans="11:16" x14ac:dyDescent="0.35">
      <c r="K307">
        <v>282</v>
      </c>
      <c r="L307">
        <v>0.65847042763179897</v>
      </c>
      <c r="M307">
        <v>3.2407155790824098</v>
      </c>
      <c r="N307">
        <v>0.85191427957108801</v>
      </c>
      <c r="O307">
        <v>1.2689045830054799</v>
      </c>
      <c r="P307">
        <v>1.1306451447704999</v>
      </c>
    </row>
    <row r="308" spans="11:16" x14ac:dyDescent="0.35">
      <c r="K308">
        <v>283</v>
      </c>
      <c r="L308">
        <v>1.13952381122742</v>
      </c>
      <c r="M308">
        <v>2.4173867336376502</v>
      </c>
      <c r="N308">
        <v>1.1424981262109599</v>
      </c>
      <c r="O308">
        <v>1.1378258508483401</v>
      </c>
      <c r="P308">
        <v>1.3934034412671199</v>
      </c>
    </row>
    <row r="309" spans="11:16" x14ac:dyDescent="0.35">
      <c r="K309">
        <v>284</v>
      </c>
      <c r="L309">
        <v>2.29668111245023</v>
      </c>
      <c r="M309">
        <v>0.49412491882723503</v>
      </c>
      <c r="N309">
        <v>1.8689495783493899</v>
      </c>
      <c r="O309">
        <v>1.3420954960729301</v>
      </c>
      <c r="P309">
        <v>1.73253233003128</v>
      </c>
    </row>
    <row r="310" spans="11:16" x14ac:dyDescent="0.35">
      <c r="K310">
        <v>285</v>
      </c>
      <c r="L310">
        <v>2.5277694165145101</v>
      </c>
      <c r="M310">
        <v>3.6853691461674698</v>
      </c>
      <c r="N310">
        <v>2.4709055496516301</v>
      </c>
      <c r="O310">
        <v>1.34753808102599</v>
      </c>
      <c r="P310">
        <v>1.30953083151422</v>
      </c>
    </row>
    <row r="311" spans="11:16" x14ac:dyDescent="0.35">
      <c r="K311">
        <v>286</v>
      </c>
      <c r="L311">
        <v>2.3666653945410001</v>
      </c>
      <c r="M311">
        <v>1.3843244486211901</v>
      </c>
      <c r="N311">
        <v>2.07735343565147</v>
      </c>
      <c r="O311">
        <v>1.2608001141284699</v>
      </c>
      <c r="P311">
        <v>1.18281926695216</v>
      </c>
    </row>
    <row r="312" spans="11:16" x14ac:dyDescent="0.35">
      <c r="K312">
        <v>287</v>
      </c>
      <c r="L312">
        <v>2.3195479658037601</v>
      </c>
      <c r="M312">
        <v>5.24926703220651</v>
      </c>
      <c r="N312">
        <v>2.82166563982519</v>
      </c>
      <c r="O312">
        <v>1.3688156008468999</v>
      </c>
      <c r="P312">
        <v>1.10543550679877</v>
      </c>
    </row>
    <row r="313" spans="11:16" x14ac:dyDescent="0.35">
      <c r="K313">
        <v>288</v>
      </c>
      <c r="L313">
        <v>1.9482654038601701</v>
      </c>
      <c r="M313">
        <v>0.36013574620438299</v>
      </c>
      <c r="N313">
        <v>2.7291266598350798</v>
      </c>
      <c r="O313">
        <v>1.36356941523743</v>
      </c>
      <c r="P313">
        <v>1.4759428581313701</v>
      </c>
    </row>
    <row r="314" spans="11:16" x14ac:dyDescent="0.35">
      <c r="K314">
        <v>289</v>
      </c>
      <c r="L314">
        <v>2.8407808867723099</v>
      </c>
      <c r="M314">
        <v>3.75691188550657</v>
      </c>
      <c r="N314">
        <v>1.82237478216751</v>
      </c>
      <c r="O314">
        <v>1.29646326357</v>
      </c>
      <c r="P314">
        <v>1.52816823940642</v>
      </c>
    </row>
    <row r="315" spans="11:16" x14ac:dyDescent="0.35">
      <c r="K315">
        <v>290</v>
      </c>
      <c r="L315">
        <v>1.9504349964300101</v>
      </c>
      <c r="M315">
        <v>1.4917865845553699</v>
      </c>
      <c r="N315">
        <v>0.94619376209294204</v>
      </c>
      <c r="O315">
        <v>1.1747429637514599</v>
      </c>
      <c r="P315">
        <v>1.5560959737094899</v>
      </c>
    </row>
    <row r="316" spans="11:16" x14ac:dyDescent="0.35">
      <c r="K316">
        <v>291</v>
      </c>
      <c r="L316">
        <v>2.3434414759339401</v>
      </c>
      <c r="M316">
        <v>0.94023428084448701</v>
      </c>
      <c r="N316">
        <v>2.5640186120650399</v>
      </c>
      <c r="O316">
        <v>1.35459131807695</v>
      </c>
      <c r="P316">
        <v>2.0227147728964501</v>
      </c>
    </row>
    <row r="317" spans="11:16" x14ac:dyDescent="0.35">
      <c r="K317">
        <v>292</v>
      </c>
      <c r="L317">
        <v>0.94742769224171797</v>
      </c>
      <c r="M317">
        <v>2.4116692980732299</v>
      </c>
      <c r="N317">
        <v>1.7812976208677</v>
      </c>
      <c r="O317">
        <v>1.1926134623850499</v>
      </c>
      <c r="P317">
        <v>0.87867099131135995</v>
      </c>
    </row>
    <row r="318" spans="11:16" x14ac:dyDescent="0.35">
      <c r="K318">
        <v>293</v>
      </c>
      <c r="L318">
        <v>0.87766880096719102</v>
      </c>
      <c r="M318">
        <v>2.7477871351918899</v>
      </c>
      <c r="N318">
        <v>0.72614516026378595</v>
      </c>
      <c r="O318">
        <v>1.2321751919188799</v>
      </c>
      <c r="P318">
        <v>1.4272801716960499</v>
      </c>
    </row>
    <row r="319" spans="11:16" x14ac:dyDescent="0.35">
      <c r="K319">
        <v>294</v>
      </c>
      <c r="L319">
        <v>1.5190950519712301</v>
      </c>
      <c r="M319">
        <v>1.4287389347327</v>
      </c>
      <c r="N319">
        <v>1.5588302912477601</v>
      </c>
      <c r="O319">
        <v>1.2776937259260499</v>
      </c>
      <c r="P319">
        <v>2.0018532788741399</v>
      </c>
    </row>
    <row r="320" spans="11:16" x14ac:dyDescent="0.35">
      <c r="K320">
        <v>295</v>
      </c>
      <c r="L320">
        <v>1.3159757654814099</v>
      </c>
      <c r="M320">
        <v>0.94242338342059795</v>
      </c>
      <c r="N320">
        <v>2.77966874457625</v>
      </c>
      <c r="O320">
        <v>1.2323507702119001</v>
      </c>
      <c r="P320">
        <v>1.1618345380287101</v>
      </c>
    </row>
    <row r="321" spans="11:16" x14ac:dyDescent="0.35">
      <c r="K321">
        <v>296</v>
      </c>
      <c r="L321">
        <v>1.9264240281893299</v>
      </c>
      <c r="M321">
        <v>0.39097177354594997</v>
      </c>
      <c r="N321">
        <v>2.4638502289044202</v>
      </c>
      <c r="O321">
        <v>1.2654551427532399</v>
      </c>
      <c r="P321">
        <v>1.2019639934478099</v>
      </c>
    </row>
    <row r="322" spans="11:16" x14ac:dyDescent="0.35">
      <c r="K322">
        <v>297</v>
      </c>
      <c r="L322">
        <v>1.85804921297684</v>
      </c>
      <c r="M322">
        <v>1.6168953829174899</v>
      </c>
      <c r="N322">
        <v>1.8297951012882001</v>
      </c>
      <c r="O322">
        <v>1.2473496761494201</v>
      </c>
      <c r="P322">
        <v>1.9253063363154801</v>
      </c>
    </row>
    <row r="323" spans="11:16" x14ac:dyDescent="0.35">
      <c r="K323">
        <v>298</v>
      </c>
      <c r="L323">
        <v>1.61482672651559</v>
      </c>
      <c r="M323">
        <v>1.0251994895476499</v>
      </c>
      <c r="N323">
        <v>2.47057276135072</v>
      </c>
      <c r="O323">
        <v>1.3006695268205699</v>
      </c>
      <c r="P323">
        <v>1.14547395519797</v>
      </c>
    </row>
    <row r="324" spans="11:16" x14ac:dyDescent="0.35">
      <c r="K324">
        <v>299</v>
      </c>
      <c r="L324">
        <v>1.5373579766471199</v>
      </c>
      <c r="M324">
        <v>0.70168034591373596</v>
      </c>
      <c r="N324">
        <v>2.2384552934666799</v>
      </c>
      <c r="O324">
        <v>1.1754297029096901</v>
      </c>
      <c r="P324">
        <v>0.914741969614704</v>
      </c>
    </row>
    <row r="325" spans="11:16" x14ac:dyDescent="0.35">
      <c r="K325">
        <v>300</v>
      </c>
      <c r="L325">
        <v>1.9834187187754599</v>
      </c>
      <c r="M325">
        <v>1.2634323739869899</v>
      </c>
      <c r="N325">
        <v>1.29145602020172</v>
      </c>
      <c r="O325">
        <v>1.07868000404528</v>
      </c>
      <c r="P325">
        <v>1.6537833211331301</v>
      </c>
    </row>
    <row r="326" spans="11:16" x14ac:dyDescent="0.35">
      <c r="K326">
        <v>301</v>
      </c>
      <c r="L326">
        <v>3.2624233712109501</v>
      </c>
      <c r="M326">
        <v>1.0633537721695401</v>
      </c>
      <c r="N326">
        <v>2.9487869010938299</v>
      </c>
      <c r="O326">
        <v>1.4302717775665199</v>
      </c>
      <c r="P326">
        <v>1.71553004528302</v>
      </c>
    </row>
    <row r="327" spans="11:16" x14ac:dyDescent="0.35">
      <c r="K327">
        <v>302</v>
      </c>
      <c r="L327">
        <v>1.2536973559388001</v>
      </c>
      <c r="M327">
        <v>1.9018645002527801</v>
      </c>
      <c r="N327">
        <v>1.1010383618658</v>
      </c>
      <c r="O327">
        <v>1.3104643618754099</v>
      </c>
      <c r="P327">
        <v>1.4170654613423399</v>
      </c>
    </row>
    <row r="328" spans="11:16" x14ac:dyDescent="0.35">
      <c r="K328">
        <v>303</v>
      </c>
      <c r="L328">
        <v>3.0472690203817798</v>
      </c>
      <c r="M328">
        <v>1.26819126137134</v>
      </c>
      <c r="N328">
        <v>2.48192880739292</v>
      </c>
      <c r="O328">
        <v>1.30741529895782</v>
      </c>
      <c r="P328">
        <v>1.64509727336033</v>
      </c>
    </row>
    <row r="329" spans="11:16" x14ac:dyDescent="0.35">
      <c r="K329">
        <v>304</v>
      </c>
      <c r="L329">
        <v>1.0768519401789001</v>
      </c>
      <c r="M329">
        <v>2.0411906351917</v>
      </c>
      <c r="N329">
        <v>1.3319676702344501</v>
      </c>
      <c r="O329">
        <v>1.1363567618614401</v>
      </c>
      <c r="P329">
        <v>1.3586878816591801</v>
      </c>
    </row>
    <row r="330" spans="11:16" x14ac:dyDescent="0.35">
      <c r="K330">
        <v>305</v>
      </c>
      <c r="L330">
        <v>2.83453201437456</v>
      </c>
      <c r="M330">
        <v>0.94617814613608497</v>
      </c>
      <c r="N330">
        <v>1.9891713679722201</v>
      </c>
      <c r="O330">
        <v>1.2565277167698301</v>
      </c>
      <c r="P330">
        <v>1.5213861533813999</v>
      </c>
    </row>
    <row r="331" spans="11:16" x14ac:dyDescent="0.35">
      <c r="K331">
        <v>306</v>
      </c>
      <c r="L331">
        <v>1.1560480249695999</v>
      </c>
      <c r="M331">
        <v>1.16874085821922</v>
      </c>
      <c r="N331">
        <v>1.59327528465304</v>
      </c>
      <c r="O331">
        <v>1.1062419341993801</v>
      </c>
      <c r="P331">
        <v>1.36839566250107</v>
      </c>
    </row>
    <row r="332" spans="11:16" x14ac:dyDescent="0.35">
      <c r="K332">
        <v>307</v>
      </c>
      <c r="L332">
        <v>1.6093302160113301</v>
      </c>
      <c r="M332">
        <v>0.87849842398191103</v>
      </c>
      <c r="N332">
        <v>1.93835340456631</v>
      </c>
      <c r="O332">
        <v>1.4390497101529001</v>
      </c>
      <c r="P332">
        <v>1.4525283979593699</v>
      </c>
    </row>
    <row r="333" spans="11:16" x14ac:dyDescent="0.35">
      <c r="K333">
        <v>308</v>
      </c>
      <c r="L333">
        <v>0.81619682097096302</v>
      </c>
      <c r="M333">
        <v>2.98953302316129</v>
      </c>
      <c r="N333">
        <v>1.14197939925556</v>
      </c>
      <c r="O333">
        <v>1.4115410594273501</v>
      </c>
      <c r="P333">
        <v>0.98523024396146797</v>
      </c>
    </row>
    <row r="334" spans="11:16" x14ac:dyDescent="0.35">
      <c r="K334">
        <v>309</v>
      </c>
      <c r="L334">
        <v>1.93190332596871</v>
      </c>
      <c r="M334">
        <v>3.8206725433567299</v>
      </c>
      <c r="N334">
        <v>2.2168729565333498</v>
      </c>
      <c r="O334">
        <v>1.3468934603882801</v>
      </c>
      <c r="P334">
        <v>1.4738261143126601</v>
      </c>
    </row>
    <row r="335" spans="11:16" x14ac:dyDescent="0.35">
      <c r="K335">
        <v>310</v>
      </c>
      <c r="L335">
        <v>1.0709633689465701</v>
      </c>
      <c r="M335">
        <v>0.80504754100090703</v>
      </c>
      <c r="N335">
        <v>1.8827571882598899</v>
      </c>
      <c r="O335">
        <v>1.2492986262634</v>
      </c>
      <c r="P335">
        <v>1.3470152099033501</v>
      </c>
    </row>
    <row r="336" spans="11:16" x14ac:dyDescent="0.35">
      <c r="K336">
        <v>311</v>
      </c>
      <c r="L336">
        <v>1.1820271339231201</v>
      </c>
      <c r="M336">
        <v>0.94924173264104805</v>
      </c>
      <c r="N336">
        <v>1.1905895233359201</v>
      </c>
      <c r="O336">
        <v>1.20576297055713</v>
      </c>
      <c r="P336">
        <v>1.4120224933501599</v>
      </c>
    </row>
    <row r="337" spans="11:16" x14ac:dyDescent="0.35">
      <c r="K337">
        <v>312</v>
      </c>
      <c r="L337">
        <v>1.8461957242698399</v>
      </c>
      <c r="M337">
        <v>0.78979222220279199</v>
      </c>
      <c r="N337">
        <v>2.3950799519041301</v>
      </c>
      <c r="O337">
        <v>1.32617506825222</v>
      </c>
      <c r="P337">
        <v>0.84573193346612496</v>
      </c>
    </row>
    <row r="338" spans="11:16" x14ac:dyDescent="0.35">
      <c r="K338">
        <v>313</v>
      </c>
      <c r="L338">
        <v>0.90385566195090905</v>
      </c>
      <c r="M338">
        <v>1.24611103872319</v>
      </c>
      <c r="N338">
        <v>1.7917999809585501</v>
      </c>
      <c r="O338">
        <v>1.33815041708445</v>
      </c>
      <c r="P338">
        <v>1.3300347348376</v>
      </c>
    </row>
    <row r="339" spans="11:16" x14ac:dyDescent="0.35">
      <c r="K339">
        <v>314</v>
      </c>
      <c r="L339">
        <v>1.63695927920252</v>
      </c>
      <c r="M339">
        <v>0.96054621979053501</v>
      </c>
      <c r="N339">
        <v>1.8006068303781799</v>
      </c>
      <c r="O339">
        <v>1.3686637771733301</v>
      </c>
      <c r="P339">
        <v>1.6178934820411099</v>
      </c>
    </row>
    <row r="340" spans="11:16" x14ac:dyDescent="0.35">
      <c r="K340">
        <v>315</v>
      </c>
      <c r="L340">
        <v>2.6342634980776301</v>
      </c>
      <c r="M340">
        <v>1.31675921699084</v>
      </c>
      <c r="N340">
        <v>3.0918796703416702</v>
      </c>
      <c r="O340">
        <v>1.3395002786299</v>
      </c>
      <c r="P340">
        <v>1.7947176284611699</v>
      </c>
    </row>
    <row r="341" spans="11:16" x14ac:dyDescent="0.35">
      <c r="K341">
        <v>316</v>
      </c>
      <c r="L341">
        <v>1.05445039831632</v>
      </c>
      <c r="M341">
        <v>1.46934960150176</v>
      </c>
      <c r="N341">
        <v>2.38360383107459</v>
      </c>
      <c r="O341">
        <v>1.18297112040851</v>
      </c>
      <c r="P341">
        <v>1.1068087690779</v>
      </c>
    </row>
    <row r="342" spans="11:16" x14ac:dyDescent="0.35">
      <c r="K342">
        <v>317</v>
      </c>
      <c r="L342">
        <v>1.9590916550239501</v>
      </c>
      <c r="M342">
        <v>0.90036089821139997</v>
      </c>
      <c r="N342">
        <v>2.1539100149641399</v>
      </c>
      <c r="O342">
        <v>1.4420379871512501</v>
      </c>
      <c r="P342">
        <v>2.1971365048001799</v>
      </c>
    </row>
    <row r="343" spans="11:16" x14ac:dyDescent="0.35">
      <c r="K343">
        <v>318</v>
      </c>
      <c r="L343">
        <v>1.9015092998538199</v>
      </c>
      <c r="M343">
        <v>5.6222593648940702</v>
      </c>
      <c r="N343">
        <v>2.5089064976520699</v>
      </c>
      <c r="O343">
        <v>1.3120663474640999</v>
      </c>
      <c r="P343">
        <v>1.2413696223189301</v>
      </c>
    </row>
    <row r="344" spans="11:16" x14ac:dyDescent="0.35">
      <c r="K344">
        <v>319</v>
      </c>
      <c r="L344">
        <v>1.94752048720784</v>
      </c>
      <c r="M344">
        <v>1.46404947515794</v>
      </c>
      <c r="N344">
        <v>2.25139038839492</v>
      </c>
      <c r="O344">
        <v>1.2648441228417999</v>
      </c>
      <c r="P344">
        <v>1.0457633268262501</v>
      </c>
    </row>
    <row r="345" spans="11:16" x14ac:dyDescent="0.35">
      <c r="K345">
        <v>320</v>
      </c>
      <c r="L345">
        <v>3.6088582138038001</v>
      </c>
      <c r="M345">
        <v>1.7439170636097301</v>
      </c>
      <c r="N345">
        <v>1.76173954188135</v>
      </c>
      <c r="O345">
        <v>1.20129532028653</v>
      </c>
      <c r="P345">
        <v>1.3688870519562</v>
      </c>
    </row>
    <row r="346" spans="11:16" x14ac:dyDescent="0.35">
      <c r="K346">
        <v>321</v>
      </c>
      <c r="L346">
        <v>1.2619196745092001</v>
      </c>
      <c r="M346">
        <v>1.8830731233571301</v>
      </c>
      <c r="N346">
        <v>1.9814041198583301</v>
      </c>
      <c r="O346">
        <v>1.31658005953547</v>
      </c>
      <c r="P346">
        <v>1.01699198863782</v>
      </c>
    </row>
    <row r="347" spans="11:16" x14ac:dyDescent="0.35">
      <c r="K347">
        <v>322</v>
      </c>
      <c r="L347">
        <v>1.78534190633395</v>
      </c>
      <c r="M347">
        <v>0.896648028451274</v>
      </c>
      <c r="N347">
        <v>1.9916857749426</v>
      </c>
      <c r="O347">
        <v>1.2520776067386701</v>
      </c>
      <c r="P347">
        <v>1.2851563885742501</v>
      </c>
    </row>
    <row r="348" spans="11:16" x14ac:dyDescent="0.35">
      <c r="K348">
        <v>323</v>
      </c>
      <c r="L348">
        <v>1.12240193848494</v>
      </c>
      <c r="M348">
        <v>0.63571756966972304</v>
      </c>
      <c r="N348">
        <v>2.75931920045416</v>
      </c>
      <c r="O348">
        <v>1.27046937509223</v>
      </c>
      <c r="P348">
        <v>1.2462580793768701</v>
      </c>
    </row>
    <row r="349" spans="11:16" x14ac:dyDescent="0.35">
      <c r="K349">
        <v>324</v>
      </c>
      <c r="L349">
        <v>2.1024427053269998</v>
      </c>
      <c r="M349">
        <v>0.83490201652291096</v>
      </c>
      <c r="N349">
        <v>2.1436958257343401</v>
      </c>
      <c r="O349">
        <v>1.3878857175004999</v>
      </c>
      <c r="P349">
        <v>1.2780900884370501</v>
      </c>
    </row>
    <row r="350" spans="11:16" x14ac:dyDescent="0.35">
      <c r="K350">
        <v>325</v>
      </c>
      <c r="L350">
        <v>2.32622302820362</v>
      </c>
      <c r="M350">
        <v>1.45514405638001</v>
      </c>
      <c r="N350">
        <v>2.2790512614057898</v>
      </c>
      <c r="O350">
        <v>1.2194831325093001</v>
      </c>
      <c r="P350">
        <v>1.26238558835743</v>
      </c>
    </row>
    <row r="351" spans="11:16" x14ac:dyDescent="0.35">
      <c r="K351">
        <v>326</v>
      </c>
      <c r="L351">
        <v>1.3957784322842099</v>
      </c>
      <c r="M351">
        <v>0.63978498165956399</v>
      </c>
      <c r="N351">
        <v>1.73052453805397</v>
      </c>
      <c r="O351">
        <v>1.1718400133993201</v>
      </c>
      <c r="P351">
        <v>0.91478992604818099</v>
      </c>
    </row>
    <row r="352" spans="11:16" x14ac:dyDescent="0.35">
      <c r="K352">
        <v>327</v>
      </c>
      <c r="L352">
        <v>1.95100056043584</v>
      </c>
      <c r="M352">
        <v>1.36009412020069</v>
      </c>
      <c r="N352">
        <v>1.35338083084911</v>
      </c>
      <c r="O352">
        <v>1.3009599888007699</v>
      </c>
      <c r="P352">
        <v>1.93577846923</v>
      </c>
    </row>
    <row r="353" spans="11:16" x14ac:dyDescent="0.35">
      <c r="K353">
        <v>328</v>
      </c>
      <c r="L353">
        <v>1.4655092363778</v>
      </c>
      <c r="M353">
        <v>1.48761378916757</v>
      </c>
      <c r="N353">
        <v>2.2083581867526401</v>
      </c>
      <c r="O353">
        <v>1.17348682587411</v>
      </c>
      <c r="P353">
        <v>1.6773743522111999</v>
      </c>
    </row>
    <row r="354" spans="11:16" x14ac:dyDescent="0.35">
      <c r="K354">
        <v>329</v>
      </c>
      <c r="L354">
        <v>1.01621844332707</v>
      </c>
      <c r="M354">
        <v>1.7895782329305401</v>
      </c>
      <c r="N354">
        <v>1.54814446749693</v>
      </c>
      <c r="O354">
        <v>1.3595344232495099</v>
      </c>
      <c r="P354">
        <v>1.3715997281827801</v>
      </c>
    </row>
    <row r="355" spans="11:16" x14ac:dyDescent="0.35">
      <c r="K355">
        <v>330</v>
      </c>
      <c r="L355">
        <v>1.44743114189963</v>
      </c>
      <c r="M355">
        <v>3.5586474758661599</v>
      </c>
      <c r="N355">
        <v>1.4183491979092799</v>
      </c>
      <c r="O355">
        <v>1.2653570116383701</v>
      </c>
      <c r="P355">
        <v>1.36376270122913</v>
      </c>
    </row>
    <row r="356" spans="11:16" x14ac:dyDescent="0.35">
      <c r="K356">
        <v>331</v>
      </c>
      <c r="L356">
        <v>1.78923057496406</v>
      </c>
      <c r="M356">
        <v>0.468384056523523</v>
      </c>
      <c r="N356">
        <v>2.3433692612888</v>
      </c>
      <c r="O356">
        <v>1.33402768446489</v>
      </c>
      <c r="P356">
        <v>1.3138669264427201</v>
      </c>
    </row>
    <row r="357" spans="11:16" x14ac:dyDescent="0.35">
      <c r="K357">
        <v>332</v>
      </c>
      <c r="L357">
        <v>2.17012831185072</v>
      </c>
      <c r="M357">
        <v>1.6459396697967701</v>
      </c>
      <c r="N357">
        <v>2.2856860813308901</v>
      </c>
      <c r="O357">
        <v>1.1080806239673</v>
      </c>
      <c r="P357">
        <v>1.04922478405356</v>
      </c>
    </row>
    <row r="358" spans="11:16" x14ac:dyDescent="0.35">
      <c r="K358">
        <v>333</v>
      </c>
      <c r="L358">
        <v>1.1164004103727601</v>
      </c>
      <c r="M358">
        <v>1.31819377452506</v>
      </c>
      <c r="N358">
        <v>1.30279573921195</v>
      </c>
      <c r="O358">
        <v>1.2865781385978801</v>
      </c>
      <c r="P358">
        <v>1.48304927170404</v>
      </c>
    </row>
    <row r="359" spans="11:16" x14ac:dyDescent="0.35">
      <c r="K359">
        <v>334</v>
      </c>
      <c r="L359">
        <v>2.0526295964617201</v>
      </c>
      <c r="M359">
        <v>0.73217133441632698</v>
      </c>
      <c r="N359">
        <v>1.9157468613856801</v>
      </c>
      <c r="O359">
        <v>1.20954468578873</v>
      </c>
      <c r="P359">
        <v>1.2887644473134601</v>
      </c>
    </row>
    <row r="360" spans="11:16" x14ac:dyDescent="0.35">
      <c r="K360">
        <v>335</v>
      </c>
      <c r="L360">
        <v>0.74586194257580896</v>
      </c>
      <c r="M360">
        <v>1.38728888744329</v>
      </c>
      <c r="N360">
        <v>0.76218871720020498</v>
      </c>
      <c r="O360">
        <v>1.1985500871944399</v>
      </c>
      <c r="P360">
        <v>1.6393906066878099</v>
      </c>
    </row>
    <row r="361" spans="11:16" x14ac:dyDescent="0.35">
      <c r="K361">
        <v>336</v>
      </c>
      <c r="L361">
        <v>2.1040053655237299</v>
      </c>
      <c r="M361">
        <v>1.8908944459052801</v>
      </c>
      <c r="N361">
        <v>2.0513652991370801</v>
      </c>
      <c r="O361">
        <v>1.2798942166767799</v>
      </c>
      <c r="P361">
        <v>1.3424281511132099</v>
      </c>
    </row>
    <row r="362" spans="11:16" x14ac:dyDescent="0.35">
      <c r="K362">
        <v>337</v>
      </c>
      <c r="L362">
        <v>1.22397019596585</v>
      </c>
      <c r="M362">
        <v>1.1144096371941601</v>
      </c>
      <c r="N362">
        <v>1.8538222952271599</v>
      </c>
      <c r="O362">
        <v>1.3128945238473699</v>
      </c>
      <c r="P362">
        <v>1.2960813143451999</v>
      </c>
    </row>
    <row r="363" spans="11:16" x14ac:dyDescent="0.35">
      <c r="K363">
        <v>338</v>
      </c>
      <c r="L363">
        <v>2.8344856996187602</v>
      </c>
      <c r="M363">
        <v>1.4876321145954401</v>
      </c>
      <c r="N363">
        <v>2.3898659908305802</v>
      </c>
      <c r="O363">
        <v>1.18494841945217</v>
      </c>
      <c r="P363">
        <v>1.87118241563621</v>
      </c>
    </row>
    <row r="364" spans="11:16" x14ac:dyDescent="0.35">
      <c r="K364">
        <v>339</v>
      </c>
      <c r="L364">
        <v>0.51476785269327596</v>
      </c>
      <c r="M364">
        <v>3.2845767132569699</v>
      </c>
      <c r="N364">
        <v>1.38059569822783</v>
      </c>
      <c r="O364">
        <v>1.2284248702023901</v>
      </c>
      <c r="P364">
        <v>1.3676108063385799</v>
      </c>
    </row>
    <row r="365" spans="11:16" x14ac:dyDescent="0.35">
      <c r="K365">
        <v>340</v>
      </c>
      <c r="L365">
        <v>2.8666670459872301</v>
      </c>
      <c r="M365">
        <v>0.96091021652193698</v>
      </c>
      <c r="N365">
        <v>2.0738114660203499</v>
      </c>
      <c r="O365">
        <v>1.42136207346879</v>
      </c>
      <c r="P365">
        <v>1.5353577362614801</v>
      </c>
    </row>
    <row r="366" spans="11:16" x14ac:dyDescent="0.35">
      <c r="K366">
        <v>341</v>
      </c>
      <c r="L366">
        <v>2.5103679209671599</v>
      </c>
      <c r="M366">
        <v>3.8344864235206599</v>
      </c>
      <c r="N366">
        <v>1.1332168962559299</v>
      </c>
      <c r="O366">
        <v>1.2449039722786901</v>
      </c>
      <c r="P366">
        <v>1.3820651599171001</v>
      </c>
    </row>
    <row r="367" spans="11:16" x14ac:dyDescent="0.35">
      <c r="K367">
        <v>342</v>
      </c>
      <c r="L367">
        <v>0.84589861604748695</v>
      </c>
      <c r="M367">
        <v>1.45505312126719</v>
      </c>
      <c r="N367">
        <v>2.8294786056255998</v>
      </c>
      <c r="O367">
        <v>1.36923387748096</v>
      </c>
      <c r="P367">
        <v>1.41712781916477</v>
      </c>
    </row>
    <row r="368" spans="11:16" x14ac:dyDescent="0.35">
      <c r="K368">
        <v>343</v>
      </c>
      <c r="L368">
        <v>1.01954222274194</v>
      </c>
      <c r="M368">
        <v>6.2093101862148004</v>
      </c>
      <c r="N368">
        <v>1.2902332869892901</v>
      </c>
      <c r="O368">
        <v>1.36791998261208</v>
      </c>
      <c r="P368">
        <v>1.1334905609667101</v>
      </c>
    </row>
    <row r="369" spans="11:16" x14ac:dyDescent="0.35">
      <c r="K369">
        <v>344</v>
      </c>
      <c r="L369">
        <v>2.8175080197038902</v>
      </c>
      <c r="M369">
        <v>0.69609003361139898</v>
      </c>
      <c r="N369">
        <v>2.8956186006240001</v>
      </c>
      <c r="O369">
        <v>1.1427788620252399</v>
      </c>
      <c r="P369">
        <v>1.4093141186028599</v>
      </c>
    </row>
    <row r="370" spans="11:16" x14ac:dyDescent="0.35">
      <c r="K370">
        <v>345</v>
      </c>
      <c r="L370">
        <v>1.88751457508078</v>
      </c>
      <c r="M370">
        <v>1.64652218704714</v>
      </c>
      <c r="N370">
        <v>1.363657244214</v>
      </c>
      <c r="O370">
        <v>1.3191892312892699</v>
      </c>
      <c r="P370">
        <v>1.39756344678448</v>
      </c>
    </row>
    <row r="371" spans="11:16" x14ac:dyDescent="0.35">
      <c r="K371">
        <v>346</v>
      </c>
      <c r="L371">
        <v>1.5537281927362101</v>
      </c>
      <c r="M371">
        <v>2.31616270427214</v>
      </c>
      <c r="N371">
        <v>1.9193883550815301</v>
      </c>
      <c r="O371">
        <v>1.2244476914023099</v>
      </c>
      <c r="P371">
        <v>1.74555598611395</v>
      </c>
    </row>
    <row r="372" spans="11:16" x14ac:dyDescent="0.35">
      <c r="K372">
        <v>347</v>
      </c>
      <c r="L372">
        <v>1.97487281205847</v>
      </c>
      <c r="M372">
        <v>1.3174334267790599</v>
      </c>
      <c r="N372">
        <v>1.0524014007153399</v>
      </c>
      <c r="O372">
        <v>1.27804633863168</v>
      </c>
      <c r="P372">
        <v>1.33636498979069</v>
      </c>
    </row>
    <row r="373" spans="11:16" x14ac:dyDescent="0.35">
      <c r="K373">
        <v>348</v>
      </c>
      <c r="L373">
        <v>1.69233076186904</v>
      </c>
      <c r="M373">
        <v>1.3195567495929199</v>
      </c>
      <c r="N373">
        <v>1.81072379931868</v>
      </c>
      <c r="O373">
        <v>1.2242794415615901</v>
      </c>
      <c r="P373">
        <v>1.4734565761644201</v>
      </c>
    </row>
    <row r="374" spans="11:16" x14ac:dyDescent="0.35">
      <c r="K374">
        <v>349</v>
      </c>
      <c r="L374">
        <v>2.6336361155600501</v>
      </c>
      <c r="M374">
        <v>0.64852537725729897</v>
      </c>
      <c r="N374">
        <v>1.42607505856411</v>
      </c>
      <c r="O374">
        <v>1.2118373540435099</v>
      </c>
      <c r="P374">
        <v>1.43080007941252</v>
      </c>
    </row>
    <row r="375" spans="11:16" x14ac:dyDescent="0.35">
      <c r="K375">
        <v>350</v>
      </c>
      <c r="L375">
        <v>1.23080431789434</v>
      </c>
      <c r="M375">
        <v>0.74873518129570804</v>
      </c>
      <c r="N375">
        <v>0.83195170894211301</v>
      </c>
      <c r="O375">
        <v>1.50242903442047</v>
      </c>
      <c r="P375">
        <v>1.4474986943897901</v>
      </c>
    </row>
    <row r="376" spans="11:16" x14ac:dyDescent="0.35">
      <c r="K376">
        <v>351</v>
      </c>
      <c r="L376">
        <v>0.75918638766747104</v>
      </c>
      <c r="M376">
        <v>2.1750854172951501</v>
      </c>
      <c r="N376">
        <v>1.09081553231576</v>
      </c>
      <c r="O376">
        <v>1.29824651619517</v>
      </c>
      <c r="P376">
        <v>1.4728581285940601</v>
      </c>
    </row>
    <row r="377" spans="11:16" x14ac:dyDescent="0.35">
      <c r="K377">
        <v>352</v>
      </c>
      <c r="L377">
        <v>2.7439390662709502</v>
      </c>
      <c r="M377">
        <v>0.83197427182961303</v>
      </c>
      <c r="N377">
        <v>1.91958886440265</v>
      </c>
      <c r="O377">
        <v>1.22415371730233</v>
      </c>
      <c r="P377">
        <v>1.5190733484655301</v>
      </c>
    </row>
    <row r="378" spans="11:16" x14ac:dyDescent="0.35">
      <c r="K378">
        <v>353</v>
      </c>
      <c r="L378">
        <v>1.9162845862148199</v>
      </c>
      <c r="M378">
        <v>1.21856626647375</v>
      </c>
      <c r="N378">
        <v>1.13369396365701</v>
      </c>
      <c r="O378">
        <v>1.2006867490747299</v>
      </c>
      <c r="P378">
        <v>1.3920288375774901</v>
      </c>
    </row>
    <row r="379" spans="11:16" x14ac:dyDescent="0.35">
      <c r="K379">
        <v>354</v>
      </c>
      <c r="L379">
        <v>2.0931031574599102</v>
      </c>
      <c r="M379">
        <v>0.89612852144775601</v>
      </c>
      <c r="N379">
        <v>1.87888911957079</v>
      </c>
      <c r="O379">
        <v>1.52573653508402</v>
      </c>
      <c r="P379">
        <v>1.04968675450208</v>
      </c>
    </row>
    <row r="380" spans="11:16" x14ac:dyDescent="0.35">
      <c r="K380">
        <v>355</v>
      </c>
      <c r="L380">
        <v>1.22965888632301</v>
      </c>
      <c r="M380">
        <v>7.5344715983107999</v>
      </c>
      <c r="N380">
        <v>1.75701702557432</v>
      </c>
      <c r="O380">
        <v>1.3376325286575901</v>
      </c>
      <c r="P380">
        <v>1.3321473882608099</v>
      </c>
    </row>
    <row r="381" spans="11:16" x14ac:dyDescent="0.35">
      <c r="K381">
        <v>356</v>
      </c>
      <c r="L381">
        <v>1.3184599251506901</v>
      </c>
      <c r="M381">
        <v>3.1389198878708302</v>
      </c>
      <c r="N381">
        <v>1.2426516809950101</v>
      </c>
      <c r="O381">
        <v>1.28288487397093</v>
      </c>
      <c r="P381">
        <v>1.65624146479101</v>
      </c>
    </row>
    <row r="382" spans="11:16" x14ac:dyDescent="0.35">
      <c r="K382">
        <v>357</v>
      </c>
      <c r="L382">
        <v>1.03715773942109</v>
      </c>
      <c r="M382">
        <v>2.6224752051975102</v>
      </c>
      <c r="N382">
        <v>1.29219212481373</v>
      </c>
      <c r="O382">
        <v>1.2520688823536299</v>
      </c>
      <c r="P382">
        <v>1.1790097847560901</v>
      </c>
    </row>
    <row r="383" spans="11:16" x14ac:dyDescent="0.35">
      <c r="K383">
        <v>358</v>
      </c>
      <c r="L383">
        <v>2.5996179070493199</v>
      </c>
      <c r="M383">
        <v>3.4408112259013599</v>
      </c>
      <c r="N383">
        <v>1.64461969881073</v>
      </c>
      <c r="O383">
        <v>1.35218050961883</v>
      </c>
      <c r="P383">
        <v>1.53046441173049</v>
      </c>
    </row>
    <row r="384" spans="11:16" x14ac:dyDescent="0.35">
      <c r="K384">
        <v>359</v>
      </c>
      <c r="L384">
        <v>3.0196791407020398</v>
      </c>
      <c r="M384">
        <v>2.3113538402215901</v>
      </c>
      <c r="N384">
        <v>2.53383945500227</v>
      </c>
      <c r="O384">
        <v>1.2939740717714301</v>
      </c>
      <c r="P384">
        <v>2.1167865203060701</v>
      </c>
    </row>
    <row r="385" spans="11:16" x14ac:dyDescent="0.35">
      <c r="K385">
        <v>360</v>
      </c>
      <c r="L385">
        <v>1.74812208554652</v>
      </c>
      <c r="M385">
        <v>2.10698020289419</v>
      </c>
      <c r="N385">
        <v>1.3320690860834901</v>
      </c>
      <c r="O385">
        <v>1.3032074392397299</v>
      </c>
      <c r="P385">
        <v>2.0061648762370501</v>
      </c>
    </row>
    <row r="386" spans="11:16" x14ac:dyDescent="0.35">
      <c r="K386">
        <v>361</v>
      </c>
      <c r="L386">
        <v>1.44359429418801</v>
      </c>
      <c r="M386">
        <v>1.07143304796594</v>
      </c>
      <c r="N386">
        <v>1.6359324027100399</v>
      </c>
      <c r="O386">
        <v>1.1779663397034901</v>
      </c>
      <c r="P386">
        <v>1.67901203478991</v>
      </c>
    </row>
    <row r="387" spans="11:16" x14ac:dyDescent="0.35">
      <c r="K387">
        <v>362</v>
      </c>
      <c r="L387">
        <v>1.2671398117143799</v>
      </c>
      <c r="M387">
        <v>0.895607319229629</v>
      </c>
      <c r="N387">
        <v>0.740151899724379</v>
      </c>
      <c r="O387">
        <v>1.31802521320536</v>
      </c>
      <c r="P387">
        <v>1.49222673558152</v>
      </c>
    </row>
    <row r="388" spans="11:16" x14ac:dyDescent="0.35">
      <c r="K388">
        <v>363</v>
      </c>
      <c r="L388">
        <v>1.6031746327534599</v>
      </c>
      <c r="M388">
        <v>3.0663584925541998</v>
      </c>
      <c r="N388">
        <v>1.17938745624575</v>
      </c>
      <c r="O388">
        <v>1.1870423233432501</v>
      </c>
      <c r="P388">
        <v>1.31424185665118</v>
      </c>
    </row>
    <row r="389" spans="11:16" x14ac:dyDescent="0.35">
      <c r="K389">
        <v>364</v>
      </c>
      <c r="L389">
        <v>1.1400019564641599</v>
      </c>
      <c r="M389">
        <v>0.95315292297986898</v>
      </c>
      <c r="N389">
        <v>2.5445222242749002</v>
      </c>
      <c r="O389">
        <v>1.3291443652109201</v>
      </c>
      <c r="P389">
        <v>1.4810578014173501</v>
      </c>
    </row>
    <row r="390" spans="11:16" x14ac:dyDescent="0.35">
      <c r="K390">
        <v>365</v>
      </c>
      <c r="L390">
        <v>2.7053260354651898</v>
      </c>
      <c r="M390">
        <v>0.97699659771666403</v>
      </c>
      <c r="N390">
        <v>1.2169607776879301</v>
      </c>
      <c r="O390">
        <v>1.2040635196231599</v>
      </c>
      <c r="P390">
        <v>1.3787493275204199</v>
      </c>
    </row>
    <row r="391" spans="11:16" x14ac:dyDescent="0.35">
      <c r="K391">
        <v>366</v>
      </c>
      <c r="L391">
        <v>2.63024296389839</v>
      </c>
      <c r="M391">
        <v>1.4054947883212301</v>
      </c>
      <c r="N391">
        <v>2.83907809840741</v>
      </c>
      <c r="O391">
        <v>1.2520288110950399</v>
      </c>
      <c r="P391">
        <v>1.5781758414281299</v>
      </c>
    </row>
    <row r="392" spans="11:16" x14ac:dyDescent="0.35">
      <c r="K392">
        <v>367</v>
      </c>
      <c r="L392">
        <v>2.13955221368703</v>
      </c>
      <c r="M392">
        <v>1.9760359979286199</v>
      </c>
      <c r="N392">
        <v>0.93269938479738701</v>
      </c>
      <c r="O392">
        <v>1.26441154129817</v>
      </c>
      <c r="P392">
        <v>1.8726221943733199</v>
      </c>
    </row>
    <row r="393" spans="11:16" x14ac:dyDescent="0.35">
      <c r="K393">
        <v>368</v>
      </c>
      <c r="L393">
        <v>2.8573229680626802</v>
      </c>
      <c r="M393">
        <v>1.40125810726958</v>
      </c>
      <c r="N393">
        <v>2.1172442028926199</v>
      </c>
      <c r="O393">
        <v>1.30669213260149</v>
      </c>
      <c r="P393">
        <v>1.5421904099861099</v>
      </c>
    </row>
    <row r="394" spans="11:16" x14ac:dyDescent="0.35">
      <c r="K394">
        <v>369</v>
      </c>
      <c r="L394">
        <v>1.8555421640610501</v>
      </c>
      <c r="M394">
        <v>1.98550362810704</v>
      </c>
      <c r="N394">
        <v>1.59787111658932</v>
      </c>
      <c r="O394">
        <v>1.10973183169444</v>
      </c>
      <c r="P394">
        <v>1.40295580776522</v>
      </c>
    </row>
    <row r="395" spans="11:16" x14ac:dyDescent="0.35">
      <c r="K395">
        <v>370</v>
      </c>
      <c r="L395">
        <v>1.13470357823797</v>
      </c>
      <c r="M395">
        <v>1.1805923997201999</v>
      </c>
      <c r="N395">
        <v>1.37180855044165</v>
      </c>
      <c r="O395">
        <v>1.2987540310148</v>
      </c>
      <c r="P395">
        <v>1.8445318507536199</v>
      </c>
    </row>
    <row r="396" spans="11:16" x14ac:dyDescent="0.35">
      <c r="K396">
        <v>371</v>
      </c>
      <c r="L396">
        <v>1.1732452408405201</v>
      </c>
      <c r="M396">
        <v>1.1339850933306701</v>
      </c>
      <c r="N396">
        <v>0.80850266215987898</v>
      </c>
      <c r="O396">
        <v>1.3199022629061401</v>
      </c>
      <c r="P396">
        <v>2.0748441091411598</v>
      </c>
    </row>
    <row r="397" spans="11:16" x14ac:dyDescent="0.35">
      <c r="K397">
        <v>372</v>
      </c>
      <c r="L397">
        <v>1.6695455662496199</v>
      </c>
      <c r="M397">
        <v>1.59700944832322</v>
      </c>
      <c r="N397">
        <v>1.2690772309939999</v>
      </c>
      <c r="O397">
        <v>1.10844377846817</v>
      </c>
      <c r="P397">
        <v>1.16904448005826</v>
      </c>
    </row>
    <row r="398" spans="11:16" x14ac:dyDescent="0.35">
      <c r="K398">
        <v>373</v>
      </c>
      <c r="L398">
        <v>1.43703968719491</v>
      </c>
      <c r="M398">
        <v>1.60593040781569</v>
      </c>
      <c r="N398">
        <v>0.71880193405210502</v>
      </c>
      <c r="O398">
        <v>1.1922226710202399</v>
      </c>
      <c r="P398">
        <v>1.3466559316629301</v>
      </c>
    </row>
    <row r="399" spans="11:16" x14ac:dyDescent="0.35">
      <c r="K399">
        <v>374</v>
      </c>
      <c r="L399">
        <v>3.4422565236338301</v>
      </c>
      <c r="M399">
        <v>0.50046196804528797</v>
      </c>
      <c r="N399">
        <v>3.5854945630654398</v>
      </c>
      <c r="O399">
        <v>1.3636129664704799</v>
      </c>
      <c r="P399">
        <v>1.68698158215061</v>
      </c>
    </row>
    <row r="400" spans="11:16" x14ac:dyDescent="0.35">
      <c r="K400">
        <v>375</v>
      </c>
      <c r="L400">
        <v>1.64042103694369</v>
      </c>
      <c r="M400">
        <v>1.12326502609215</v>
      </c>
      <c r="N400">
        <v>1.1424614579611301</v>
      </c>
      <c r="O400">
        <v>1.2998686535920401</v>
      </c>
      <c r="P400">
        <v>1.99565217075485</v>
      </c>
    </row>
    <row r="401" spans="11:16" x14ac:dyDescent="0.35">
      <c r="K401">
        <v>376</v>
      </c>
      <c r="L401">
        <v>1.2664066058069301</v>
      </c>
      <c r="M401">
        <v>2.59199050661354</v>
      </c>
      <c r="N401">
        <v>1.2810477507981</v>
      </c>
      <c r="O401">
        <v>1.2098762926388</v>
      </c>
      <c r="P401">
        <v>0.79440689041837698</v>
      </c>
    </row>
    <row r="402" spans="11:16" x14ac:dyDescent="0.35">
      <c r="K402">
        <v>377</v>
      </c>
      <c r="L402">
        <v>0.74999291706731097</v>
      </c>
      <c r="M402">
        <v>0.72446487123881498</v>
      </c>
      <c r="N402">
        <v>1.0560792228410101</v>
      </c>
      <c r="O402">
        <v>1.50223577722596</v>
      </c>
      <c r="P402">
        <v>1.2461591028196499</v>
      </c>
    </row>
    <row r="403" spans="11:16" x14ac:dyDescent="0.35">
      <c r="K403">
        <v>378</v>
      </c>
      <c r="L403">
        <v>2.8443821515538699</v>
      </c>
      <c r="M403">
        <v>0.73127262111201896</v>
      </c>
      <c r="N403">
        <v>2.3567907979814202</v>
      </c>
      <c r="O403">
        <v>1.2270818913150501</v>
      </c>
      <c r="P403">
        <v>1.1337168741168899</v>
      </c>
    </row>
    <row r="404" spans="11:16" x14ac:dyDescent="0.35">
      <c r="K404">
        <v>379</v>
      </c>
      <c r="L404">
        <v>0.89164099120981999</v>
      </c>
      <c r="M404">
        <v>1.24322858924546</v>
      </c>
      <c r="N404">
        <v>1.55448325328907</v>
      </c>
      <c r="O404">
        <v>1.3211321240674601</v>
      </c>
      <c r="P404">
        <v>1.0620333529542401</v>
      </c>
    </row>
    <row r="405" spans="11:16" x14ac:dyDescent="0.35">
      <c r="K405">
        <v>380</v>
      </c>
      <c r="L405">
        <v>1.0450392891407601</v>
      </c>
      <c r="M405">
        <v>1.0499365573113499</v>
      </c>
      <c r="N405">
        <v>1.62789285025451</v>
      </c>
      <c r="O405">
        <v>1.4817340085827</v>
      </c>
      <c r="P405">
        <v>1.37972743399956</v>
      </c>
    </row>
    <row r="406" spans="11:16" x14ac:dyDescent="0.35">
      <c r="K406">
        <v>381</v>
      </c>
      <c r="L406">
        <v>1.78455912376118</v>
      </c>
      <c r="M406">
        <v>3.2494958611226301</v>
      </c>
      <c r="N406">
        <v>1.66725221617616</v>
      </c>
      <c r="O406">
        <v>1.2710736452476601</v>
      </c>
      <c r="P406">
        <v>1.49071892255489</v>
      </c>
    </row>
    <row r="407" spans="11:16" x14ac:dyDescent="0.35">
      <c r="K407">
        <v>382</v>
      </c>
      <c r="L407">
        <v>1.26330247492374</v>
      </c>
      <c r="M407">
        <v>1.33209694802586</v>
      </c>
      <c r="N407">
        <v>0.76274528446248802</v>
      </c>
      <c r="O407">
        <v>1.1942774609432401</v>
      </c>
      <c r="P407">
        <v>1.3346650449279001</v>
      </c>
    </row>
    <row r="408" spans="11:16" x14ac:dyDescent="0.35">
      <c r="K408">
        <v>383</v>
      </c>
      <c r="L408">
        <v>1.88216858586931</v>
      </c>
      <c r="M408">
        <v>0.93945170415703005</v>
      </c>
      <c r="N408">
        <v>1.9197447273008601</v>
      </c>
      <c r="O408">
        <v>1.33125344829312</v>
      </c>
      <c r="P408">
        <v>1.9836588755112201</v>
      </c>
    </row>
    <row r="409" spans="11:16" x14ac:dyDescent="0.35">
      <c r="K409">
        <v>384</v>
      </c>
      <c r="L409">
        <v>3.30287222369041</v>
      </c>
      <c r="M409">
        <v>0.87196548716256705</v>
      </c>
      <c r="N409">
        <v>3.2888502004944802</v>
      </c>
      <c r="O409">
        <v>1.2790945532940501</v>
      </c>
      <c r="P409">
        <v>1.5163359737481901</v>
      </c>
    </row>
    <row r="410" spans="11:16" x14ac:dyDescent="0.35">
      <c r="K410">
        <v>385</v>
      </c>
      <c r="L410">
        <v>0.82146470631742396</v>
      </c>
      <c r="M410">
        <v>1.67834287043627</v>
      </c>
      <c r="N410">
        <v>1.5757945714492001</v>
      </c>
      <c r="O410">
        <v>1.4591907580691801</v>
      </c>
      <c r="P410">
        <v>1.6071114579479799</v>
      </c>
    </row>
    <row r="411" spans="11:16" x14ac:dyDescent="0.35">
      <c r="K411">
        <v>386</v>
      </c>
      <c r="L411">
        <v>1.0174929180735901</v>
      </c>
      <c r="M411">
        <v>0.53926711954778195</v>
      </c>
      <c r="N411">
        <v>1.60654582347786</v>
      </c>
      <c r="O411">
        <v>1.5237328088951101</v>
      </c>
      <c r="P411">
        <v>1.6288400586359599</v>
      </c>
    </row>
    <row r="412" spans="11:16" x14ac:dyDescent="0.35">
      <c r="K412">
        <v>387</v>
      </c>
      <c r="L412">
        <v>1.90624191491256</v>
      </c>
      <c r="M412">
        <v>2.6195863723031398</v>
      </c>
      <c r="N412">
        <v>1.7003418647401101</v>
      </c>
      <c r="O412">
        <v>1.2542654424797699</v>
      </c>
      <c r="P412">
        <v>1.06122143480163</v>
      </c>
    </row>
    <row r="413" spans="11:16" x14ac:dyDescent="0.35">
      <c r="K413">
        <v>388</v>
      </c>
      <c r="L413">
        <v>1.56059108300559</v>
      </c>
      <c r="M413">
        <v>1.1873636380115</v>
      </c>
      <c r="N413">
        <v>1.79290141280062</v>
      </c>
      <c r="O413">
        <v>1.2732037500867299</v>
      </c>
      <c r="P413">
        <v>1.3312102419291501</v>
      </c>
    </row>
    <row r="414" spans="11:16" x14ac:dyDescent="0.35">
      <c r="K414">
        <v>389</v>
      </c>
      <c r="L414">
        <v>1.3066273236555801</v>
      </c>
      <c r="M414">
        <v>1.4801319116781599</v>
      </c>
      <c r="N414">
        <v>2.0955917614818902</v>
      </c>
      <c r="O414">
        <v>1.3614322448062599</v>
      </c>
      <c r="P414">
        <v>1.2933988320755601</v>
      </c>
    </row>
    <row r="415" spans="11:16" x14ac:dyDescent="0.35">
      <c r="K415">
        <v>390</v>
      </c>
      <c r="L415">
        <v>1.65052339691298</v>
      </c>
      <c r="M415">
        <v>1.26316923426706</v>
      </c>
      <c r="N415">
        <v>1.97690904730296</v>
      </c>
      <c r="O415">
        <v>1.23905967869538</v>
      </c>
      <c r="P415">
        <v>1.9015921254960699</v>
      </c>
    </row>
    <row r="416" spans="11:16" x14ac:dyDescent="0.35">
      <c r="K416">
        <v>391</v>
      </c>
      <c r="L416">
        <v>1.9134762226688</v>
      </c>
      <c r="M416">
        <v>3.6659931921581301</v>
      </c>
      <c r="N416">
        <v>1.7665709173191499</v>
      </c>
      <c r="O416">
        <v>1.2026549947843801</v>
      </c>
      <c r="P416">
        <v>1.1058999607011799</v>
      </c>
    </row>
    <row r="417" spans="11:16" x14ac:dyDescent="0.35">
      <c r="K417">
        <v>392</v>
      </c>
      <c r="L417">
        <v>1.0790189485578201</v>
      </c>
      <c r="M417">
        <v>1.6676866191307</v>
      </c>
      <c r="N417">
        <v>0.94554174136187197</v>
      </c>
      <c r="O417">
        <v>1.21274137865934</v>
      </c>
      <c r="P417">
        <v>1.3276886526920599</v>
      </c>
    </row>
    <row r="418" spans="11:16" x14ac:dyDescent="0.35">
      <c r="K418">
        <v>393</v>
      </c>
      <c r="L418">
        <v>2.8613016241937799</v>
      </c>
      <c r="M418">
        <v>1.6086071938530799</v>
      </c>
      <c r="N418">
        <v>2.3459389482398398</v>
      </c>
      <c r="O418">
        <v>1.14421450351025</v>
      </c>
      <c r="P418">
        <v>1.07758657407605</v>
      </c>
    </row>
    <row r="419" spans="11:16" x14ac:dyDescent="0.35">
      <c r="K419">
        <v>394</v>
      </c>
      <c r="L419">
        <v>2.0919615306187498</v>
      </c>
      <c r="M419">
        <v>1.0548006098579501</v>
      </c>
      <c r="N419">
        <v>2.1837517229658401</v>
      </c>
      <c r="O419">
        <v>1.41733948957532</v>
      </c>
      <c r="P419">
        <v>1.6076682880473301</v>
      </c>
    </row>
    <row r="420" spans="11:16" x14ac:dyDescent="0.35">
      <c r="K420">
        <v>395</v>
      </c>
      <c r="L420">
        <v>1.5002254950148399</v>
      </c>
      <c r="M420">
        <v>1.12577649827058</v>
      </c>
      <c r="N420">
        <v>2.5118968895928799</v>
      </c>
      <c r="O420">
        <v>1.3773380299006499</v>
      </c>
      <c r="P420">
        <v>1.00737208659917</v>
      </c>
    </row>
    <row r="421" spans="11:16" x14ac:dyDescent="0.35">
      <c r="K421">
        <v>396</v>
      </c>
      <c r="L421">
        <v>2.7082086788650201</v>
      </c>
      <c r="M421">
        <v>0.91590924556183895</v>
      </c>
      <c r="N421">
        <v>3.2763752781780502</v>
      </c>
      <c r="O421">
        <v>1.4638375073211001</v>
      </c>
      <c r="P421">
        <v>1.06570977891062</v>
      </c>
    </row>
    <row r="422" spans="11:16" x14ac:dyDescent="0.35">
      <c r="K422">
        <v>397</v>
      </c>
      <c r="L422">
        <v>0.66903915717406304</v>
      </c>
      <c r="M422">
        <v>1.08581441979235</v>
      </c>
      <c r="N422">
        <v>0.91383928872953502</v>
      </c>
      <c r="O422">
        <v>1.53238994391329</v>
      </c>
      <c r="P422">
        <v>1.04589571030492</v>
      </c>
    </row>
    <row r="423" spans="11:16" x14ac:dyDescent="0.35">
      <c r="K423">
        <v>398</v>
      </c>
      <c r="L423">
        <v>2.98030516680948</v>
      </c>
      <c r="M423">
        <v>0.58647530389577096</v>
      </c>
      <c r="N423">
        <v>2.4552604238654698</v>
      </c>
      <c r="O423">
        <v>1.4282992236098799</v>
      </c>
      <c r="P423">
        <v>2.0842613851526499</v>
      </c>
    </row>
    <row r="424" spans="11:16" x14ac:dyDescent="0.35">
      <c r="K424">
        <v>399</v>
      </c>
      <c r="L424">
        <v>1.49070337023572</v>
      </c>
      <c r="M424">
        <v>1.6038908969138299</v>
      </c>
      <c r="N424">
        <v>1.2262627133242701</v>
      </c>
      <c r="O424">
        <v>1.17875325787629</v>
      </c>
      <c r="P424">
        <v>1.3924499132041901</v>
      </c>
    </row>
    <row r="425" spans="11:16" x14ac:dyDescent="0.35">
      <c r="K425">
        <v>400</v>
      </c>
      <c r="L425">
        <v>2.5830280669964498</v>
      </c>
      <c r="M425">
        <v>1.17832491659003</v>
      </c>
      <c r="N425">
        <v>2.1150774581360401</v>
      </c>
      <c r="O425">
        <v>1.19470116606559</v>
      </c>
      <c r="P425">
        <v>1.2313354360254101</v>
      </c>
    </row>
    <row r="426" spans="11:16" x14ac:dyDescent="0.35">
      <c r="K426">
        <v>401</v>
      </c>
      <c r="L426">
        <v>1.3130394555295199</v>
      </c>
      <c r="M426">
        <v>0.72922305975735202</v>
      </c>
      <c r="N426">
        <v>1.1050664345293799</v>
      </c>
      <c r="O426">
        <v>1.2775701252791301</v>
      </c>
      <c r="P426">
        <v>1.05223942304589</v>
      </c>
    </row>
    <row r="427" spans="11:16" x14ac:dyDescent="0.35">
      <c r="K427">
        <v>402</v>
      </c>
      <c r="L427">
        <v>1.7300189490959901</v>
      </c>
      <c r="M427">
        <v>1.1548385678803701</v>
      </c>
      <c r="N427">
        <v>0.75446211351682202</v>
      </c>
      <c r="O427">
        <v>1.27865521346693</v>
      </c>
      <c r="P427">
        <v>1.9577434141872201</v>
      </c>
    </row>
    <row r="428" spans="11:16" x14ac:dyDescent="0.35">
      <c r="K428">
        <v>403</v>
      </c>
      <c r="L428">
        <v>0.68284475537627498</v>
      </c>
      <c r="M428">
        <v>1.19951625222643</v>
      </c>
      <c r="N428">
        <v>1.02771453961258</v>
      </c>
      <c r="O428">
        <v>1.33753006441123</v>
      </c>
      <c r="P428">
        <v>0.94705079273615</v>
      </c>
    </row>
    <row r="429" spans="11:16" x14ac:dyDescent="0.35">
      <c r="K429">
        <v>404</v>
      </c>
      <c r="L429">
        <v>1.31846763800608</v>
      </c>
      <c r="M429">
        <v>2.4579848243606501</v>
      </c>
      <c r="N429">
        <v>0.99606040957817499</v>
      </c>
      <c r="O429">
        <v>1.2927163428128701</v>
      </c>
      <c r="P429">
        <v>1.7345201128933501</v>
      </c>
    </row>
    <row r="430" spans="11:16" x14ac:dyDescent="0.35">
      <c r="K430">
        <v>405</v>
      </c>
      <c r="L430">
        <v>1.3294379451451499</v>
      </c>
      <c r="M430">
        <v>0.90201355774337899</v>
      </c>
      <c r="N430">
        <v>1.3457224252458</v>
      </c>
      <c r="O430">
        <v>1.41530981258955</v>
      </c>
      <c r="P430">
        <v>1.37314532190671</v>
      </c>
    </row>
    <row r="431" spans="11:16" x14ac:dyDescent="0.35">
      <c r="K431">
        <v>406</v>
      </c>
      <c r="L431">
        <v>1.75876052317292</v>
      </c>
      <c r="M431">
        <v>1.2310006962518101</v>
      </c>
      <c r="N431">
        <v>2.2500889634435102</v>
      </c>
      <c r="O431">
        <v>1.32564445990346</v>
      </c>
      <c r="P431">
        <v>2.29512985362582</v>
      </c>
    </row>
    <row r="432" spans="11:16" x14ac:dyDescent="0.35">
      <c r="K432">
        <v>407</v>
      </c>
      <c r="L432">
        <v>1.95375294739044</v>
      </c>
      <c r="M432">
        <v>1.25541484618512</v>
      </c>
      <c r="N432">
        <v>1.74325854657625</v>
      </c>
      <c r="O432">
        <v>1.1983484441950201</v>
      </c>
      <c r="P432">
        <v>1.40719175602276</v>
      </c>
    </row>
    <row r="433" spans="11:16" x14ac:dyDescent="0.35">
      <c r="K433">
        <v>408</v>
      </c>
      <c r="L433">
        <v>1.54077760031587</v>
      </c>
      <c r="M433">
        <v>2.65335767997871</v>
      </c>
      <c r="N433">
        <v>0.841772585440972</v>
      </c>
      <c r="O433">
        <v>1.23743740601417</v>
      </c>
      <c r="P433">
        <v>1.3166283940788901</v>
      </c>
    </row>
    <row r="434" spans="11:16" x14ac:dyDescent="0.35">
      <c r="K434">
        <v>409</v>
      </c>
      <c r="L434">
        <v>1.0852881809469801</v>
      </c>
      <c r="M434">
        <v>2.00185145967956</v>
      </c>
      <c r="N434">
        <v>1.4648837075368399</v>
      </c>
      <c r="O434">
        <v>1.2882944356161901</v>
      </c>
      <c r="P434">
        <v>1.1960731175458901</v>
      </c>
    </row>
    <row r="435" spans="11:16" x14ac:dyDescent="0.35">
      <c r="K435">
        <v>410</v>
      </c>
      <c r="L435">
        <v>1.0709633689465701</v>
      </c>
      <c r="M435">
        <v>0.80504754100090703</v>
      </c>
      <c r="N435">
        <v>1.8827571882598899</v>
      </c>
      <c r="O435">
        <v>1.2492986262634</v>
      </c>
      <c r="P435">
        <v>1.3470152099033501</v>
      </c>
    </row>
    <row r="436" spans="11:16" x14ac:dyDescent="0.35">
      <c r="K436">
        <v>411</v>
      </c>
      <c r="L436">
        <v>0.66121973478013896</v>
      </c>
      <c r="M436">
        <v>1.5126725346188401</v>
      </c>
      <c r="N436">
        <v>0.80462519059341697</v>
      </c>
      <c r="O436">
        <v>1.19817345469528</v>
      </c>
      <c r="P436">
        <v>1.3224915270908499</v>
      </c>
    </row>
    <row r="437" spans="11:16" x14ac:dyDescent="0.35">
      <c r="K437">
        <v>412</v>
      </c>
      <c r="L437">
        <v>1.7674429154852001</v>
      </c>
      <c r="M437">
        <v>0.79207156583313498</v>
      </c>
      <c r="N437">
        <v>2.0663394955313699</v>
      </c>
      <c r="O437">
        <v>1.2648915565690499</v>
      </c>
      <c r="P437">
        <v>1.4623882130564001</v>
      </c>
    </row>
    <row r="438" spans="11:16" x14ac:dyDescent="0.35">
      <c r="K438">
        <v>413</v>
      </c>
      <c r="L438">
        <v>1.1078742392885199</v>
      </c>
      <c r="M438">
        <v>1.07058987311572</v>
      </c>
      <c r="N438">
        <v>1.20236280057228</v>
      </c>
      <c r="O438">
        <v>1.36319532776047</v>
      </c>
      <c r="P438">
        <v>2.1820503342220698</v>
      </c>
    </row>
    <row r="439" spans="11:16" x14ac:dyDescent="0.35">
      <c r="K439">
        <v>414</v>
      </c>
      <c r="L439">
        <v>3.6825448351849901</v>
      </c>
      <c r="M439">
        <v>2.5016154695294701</v>
      </c>
      <c r="N439">
        <v>2.4859724268949499</v>
      </c>
      <c r="O439">
        <v>1.28046556494008</v>
      </c>
      <c r="P439">
        <v>1.2394447359443499</v>
      </c>
    </row>
    <row r="440" spans="11:16" x14ac:dyDescent="0.35">
      <c r="K440">
        <v>415</v>
      </c>
      <c r="L440">
        <v>1.7840734374999501</v>
      </c>
      <c r="M440">
        <v>2.2847265470782498</v>
      </c>
      <c r="N440">
        <v>1.2788615432827799</v>
      </c>
      <c r="O440">
        <v>1.2288960880966999</v>
      </c>
      <c r="P440">
        <v>1.5401594065291</v>
      </c>
    </row>
    <row r="441" spans="11:16" x14ac:dyDescent="0.35">
      <c r="K441">
        <v>416</v>
      </c>
      <c r="L441">
        <v>1.5386072428286099</v>
      </c>
      <c r="M441">
        <v>1.46620601160771</v>
      </c>
      <c r="N441">
        <v>1.2374358336615501</v>
      </c>
      <c r="O441">
        <v>1.2376684683793899</v>
      </c>
      <c r="P441">
        <v>1.23543500767836</v>
      </c>
    </row>
    <row r="442" spans="11:16" x14ac:dyDescent="0.35">
      <c r="K442">
        <v>417</v>
      </c>
      <c r="L442">
        <v>2.80956934654556</v>
      </c>
      <c r="M442">
        <v>1.33173100785855</v>
      </c>
      <c r="N442">
        <v>2.4765576112284702</v>
      </c>
      <c r="O442">
        <v>1.32889142735342</v>
      </c>
      <c r="P442">
        <v>1.62505976177363</v>
      </c>
    </row>
    <row r="443" spans="11:16" x14ac:dyDescent="0.35">
      <c r="K443">
        <v>418</v>
      </c>
      <c r="L443">
        <v>2.2604162842896498</v>
      </c>
      <c r="M443">
        <v>1.8940817550071101</v>
      </c>
      <c r="N443">
        <v>1.8522868693174199</v>
      </c>
      <c r="O443">
        <v>1.38148375525736</v>
      </c>
      <c r="P443">
        <v>2.0201140222504899</v>
      </c>
    </row>
    <row r="444" spans="11:16" x14ac:dyDescent="0.35">
      <c r="K444">
        <v>419</v>
      </c>
      <c r="L444">
        <v>0.473996831478737</v>
      </c>
      <c r="M444">
        <v>1.2866464346090101</v>
      </c>
      <c r="N444">
        <v>1.1341919170010499</v>
      </c>
      <c r="O444">
        <v>1.28250751270031</v>
      </c>
      <c r="P444">
        <v>1.80092037274758</v>
      </c>
    </row>
    <row r="445" spans="11:16" x14ac:dyDescent="0.35">
      <c r="K445">
        <v>420</v>
      </c>
      <c r="L445">
        <v>1.99939046687893</v>
      </c>
      <c r="M445">
        <v>1.44465941449007</v>
      </c>
      <c r="N445">
        <v>1.0765828786495599</v>
      </c>
      <c r="O445">
        <v>1.3130836998833799</v>
      </c>
      <c r="P445">
        <v>1.9933743639225601</v>
      </c>
    </row>
    <row r="446" spans="11:16" x14ac:dyDescent="0.35">
      <c r="K446">
        <v>421</v>
      </c>
      <c r="L446">
        <v>0.81110928981316699</v>
      </c>
      <c r="M446">
        <v>1.25126743629062</v>
      </c>
      <c r="N446">
        <v>1.07903676249043</v>
      </c>
      <c r="O446">
        <v>1.4052017264605601</v>
      </c>
      <c r="P446">
        <v>1.4629365781729899</v>
      </c>
    </row>
    <row r="447" spans="11:16" x14ac:dyDescent="0.35">
      <c r="K447">
        <v>422</v>
      </c>
      <c r="L447">
        <v>3.00938461199588</v>
      </c>
      <c r="M447">
        <v>1.32970322433077</v>
      </c>
      <c r="N447">
        <v>2.25049017549523</v>
      </c>
      <c r="O447">
        <v>1.26970651220024</v>
      </c>
      <c r="P447">
        <v>1.02034403873803</v>
      </c>
    </row>
    <row r="448" spans="11:16" x14ac:dyDescent="0.35">
      <c r="K448">
        <v>423</v>
      </c>
      <c r="L448">
        <v>1.02811078149268</v>
      </c>
      <c r="M448">
        <v>1.3198489883703299</v>
      </c>
      <c r="N448">
        <v>1.3480336542123399</v>
      </c>
      <c r="O448">
        <v>1.09433295777649</v>
      </c>
      <c r="P448">
        <v>1.09105598921359</v>
      </c>
    </row>
    <row r="449" spans="11:16" x14ac:dyDescent="0.35">
      <c r="K449">
        <v>424</v>
      </c>
      <c r="L449">
        <v>0.83059378208566503</v>
      </c>
      <c r="M449">
        <v>3.5377032479360002</v>
      </c>
      <c r="N449">
        <v>1.0363855063598399</v>
      </c>
      <c r="O449">
        <v>1.19996284560778</v>
      </c>
      <c r="P449">
        <v>1.073056188289</v>
      </c>
    </row>
    <row r="450" spans="11:16" x14ac:dyDescent="0.35">
      <c r="K450">
        <v>425</v>
      </c>
      <c r="L450">
        <v>1.69041191832346</v>
      </c>
      <c r="M450">
        <v>1.4864032114260199</v>
      </c>
      <c r="N450">
        <v>1.27428347726616</v>
      </c>
      <c r="O450">
        <v>1.2182021063086901</v>
      </c>
      <c r="P450">
        <v>1.5875127638108399</v>
      </c>
    </row>
    <row r="451" spans="11:16" x14ac:dyDescent="0.35">
      <c r="K451">
        <v>426</v>
      </c>
      <c r="L451">
        <v>2.2829593914108801</v>
      </c>
      <c r="M451">
        <v>1.0513109152965601</v>
      </c>
      <c r="N451">
        <v>1.29150982341163</v>
      </c>
      <c r="O451">
        <v>1.2392913634956499</v>
      </c>
      <c r="P451">
        <v>1.26768594979378</v>
      </c>
    </row>
    <row r="452" spans="11:16" x14ac:dyDescent="0.35">
      <c r="K452">
        <v>427</v>
      </c>
      <c r="L452">
        <v>0.74375863309281998</v>
      </c>
      <c r="M452">
        <v>1.75011740472877</v>
      </c>
      <c r="N452">
        <v>1.4124576807632301</v>
      </c>
      <c r="O452">
        <v>1.2380122130228099</v>
      </c>
      <c r="P452">
        <v>1.49167971182621</v>
      </c>
    </row>
    <row r="453" spans="11:16" x14ac:dyDescent="0.35">
      <c r="K453">
        <v>428</v>
      </c>
      <c r="L453">
        <v>1.5583574915840099</v>
      </c>
      <c r="M453">
        <v>1.1102381225287099</v>
      </c>
      <c r="N453">
        <v>2.3949940385836301</v>
      </c>
      <c r="O453">
        <v>1.3164809520613301</v>
      </c>
      <c r="P453">
        <v>1.47307438699388</v>
      </c>
    </row>
    <row r="454" spans="11:16" x14ac:dyDescent="0.35">
      <c r="K454">
        <v>429</v>
      </c>
      <c r="L454">
        <v>1.5935372682579201</v>
      </c>
      <c r="M454">
        <v>1.0405620849241</v>
      </c>
      <c r="N454">
        <v>1.4666934826462401</v>
      </c>
      <c r="O454">
        <v>1.21786552326382</v>
      </c>
      <c r="P454">
        <v>1.6024595481394099</v>
      </c>
    </row>
    <row r="455" spans="11:16" x14ac:dyDescent="0.35">
      <c r="K455">
        <v>430</v>
      </c>
      <c r="L455">
        <v>2.8051817038904598</v>
      </c>
      <c r="M455">
        <v>0.570940314381708</v>
      </c>
      <c r="N455">
        <v>2.0668797071298699</v>
      </c>
      <c r="O455">
        <v>1.1531810933087201</v>
      </c>
      <c r="P455">
        <v>1.6984860194418601</v>
      </c>
    </row>
    <row r="456" spans="11:16" x14ac:dyDescent="0.35">
      <c r="K456">
        <v>431</v>
      </c>
      <c r="L456">
        <v>2.0827395300671001</v>
      </c>
      <c r="M456">
        <v>0.83690069150150803</v>
      </c>
      <c r="N456">
        <v>2.5261947942624401</v>
      </c>
      <c r="O456">
        <v>1.25402688463745</v>
      </c>
      <c r="P456">
        <v>1.4768551310964899</v>
      </c>
    </row>
    <row r="457" spans="11:16" x14ac:dyDescent="0.35">
      <c r="K457">
        <v>432</v>
      </c>
      <c r="L457">
        <v>1.1608927074270701</v>
      </c>
      <c r="M457">
        <v>0.98008563793557602</v>
      </c>
      <c r="N457">
        <v>1.5014522567886699</v>
      </c>
      <c r="O457">
        <v>1.2699903240527699</v>
      </c>
      <c r="P457">
        <v>1.28332762876248</v>
      </c>
    </row>
    <row r="458" spans="11:16" x14ac:dyDescent="0.35">
      <c r="K458">
        <v>433</v>
      </c>
      <c r="L458">
        <v>1.1678770889599099</v>
      </c>
      <c r="M458">
        <v>1.00887320257751</v>
      </c>
      <c r="N458">
        <v>1.31242169511789</v>
      </c>
      <c r="O458">
        <v>1.29814441214932</v>
      </c>
      <c r="P458">
        <v>1.52221223650265</v>
      </c>
    </row>
    <row r="459" spans="11:16" x14ac:dyDescent="0.35">
      <c r="K459">
        <v>434</v>
      </c>
      <c r="L459">
        <v>1.98904216754782</v>
      </c>
      <c r="M459">
        <v>0.52150142467052996</v>
      </c>
      <c r="N459">
        <v>3.1180303410205901</v>
      </c>
      <c r="O459">
        <v>1.4245458790532901</v>
      </c>
      <c r="P459">
        <v>1.87519593430612</v>
      </c>
    </row>
    <row r="460" spans="11:16" x14ac:dyDescent="0.35">
      <c r="K460">
        <v>435</v>
      </c>
      <c r="L460">
        <v>3.1144906546501701</v>
      </c>
      <c r="M460">
        <v>1.37114457917126</v>
      </c>
      <c r="N460">
        <v>1.34050391879732</v>
      </c>
      <c r="O460">
        <v>1.39926765562378</v>
      </c>
      <c r="P460">
        <v>2.7241570836198199</v>
      </c>
    </row>
    <row r="461" spans="11:16" x14ac:dyDescent="0.35">
      <c r="K461">
        <v>436</v>
      </c>
      <c r="L461">
        <v>3.1040153462840698</v>
      </c>
      <c r="M461">
        <v>2.94155955494114</v>
      </c>
      <c r="N461">
        <v>2.3935758892904899</v>
      </c>
      <c r="O461">
        <v>1.3428120963457699</v>
      </c>
      <c r="P461">
        <v>1.63659540605122</v>
      </c>
    </row>
    <row r="462" spans="11:16" x14ac:dyDescent="0.35">
      <c r="K462">
        <v>437</v>
      </c>
      <c r="L462">
        <v>1.2362074178965901</v>
      </c>
      <c r="M462">
        <v>3.0366700980825101</v>
      </c>
      <c r="N462">
        <v>1.5381578933289699</v>
      </c>
      <c r="O462">
        <v>1.45693051639656</v>
      </c>
      <c r="P462">
        <v>1.1339174456138601</v>
      </c>
    </row>
    <row r="463" spans="11:16" x14ac:dyDescent="0.35">
      <c r="K463">
        <v>438</v>
      </c>
      <c r="L463">
        <v>1.85139519548011</v>
      </c>
      <c r="M463">
        <v>0.73298478096579001</v>
      </c>
      <c r="N463">
        <v>2.2438700229919202</v>
      </c>
      <c r="O463">
        <v>1.20926796234195</v>
      </c>
      <c r="P463">
        <v>0.98245803386904995</v>
      </c>
    </row>
    <row r="464" spans="11:16" x14ac:dyDescent="0.35">
      <c r="K464">
        <v>439</v>
      </c>
      <c r="L464">
        <v>0.54574708644602099</v>
      </c>
      <c r="M464">
        <v>3.85756885516528</v>
      </c>
      <c r="N464">
        <v>0.68699907502556201</v>
      </c>
      <c r="O464">
        <v>1.3586768712727799</v>
      </c>
      <c r="P464">
        <v>1.18605814262483</v>
      </c>
    </row>
    <row r="465" spans="11:16" x14ac:dyDescent="0.35">
      <c r="K465">
        <v>440</v>
      </c>
      <c r="L465">
        <v>1.8939565383801999</v>
      </c>
      <c r="M465">
        <v>2.6764733454232998</v>
      </c>
      <c r="N465">
        <v>1.3459568020403601</v>
      </c>
      <c r="O465">
        <v>1.2851508655419499</v>
      </c>
      <c r="P465">
        <v>1.82952266384969</v>
      </c>
    </row>
    <row r="466" spans="11:16" x14ac:dyDescent="0.35">
      <c r="K466">
        <v>441</v>
      </c>
      <c r="L466">
        <v>0.87516305352963597</v>
      </c>
      <c r="M466">
        <v>3.0937829424671799</v>
      </c>
      <c r="N466">
        <v>1.16690478215143</v>
      </c>
      <c r="O466">
        <v>1.1873718095157899</v>
      </c>
      <c r="P466">
        <v>1.3374410775161001</v>
      </c>
    </row>
    <row r="467" spans="11:16" x14ac:dyDescent="0.35">
      <c r="K467">
        <v>442</v>
      </c>
      <c r="L467">
        <v>4.3016007813730601</v>
      </c>
      <c r="M467">
        <v>1.3126943200375001</v>
      </c>
      <c r="N467">
        <v>2.7120161139922301</v>
      </c>
      <c r="O467">
        <v>1.16590168632998</v>
      </c>
      <c r="P467">
        <v>1.11580619463774</v>
      </c>
    </row>
    <row r="468" spans="11:16" x14ac:dyDescent="0.35">
      <c r="K468">
        <v>443</v>
      </c>
      <c r="L468">
        <v>1.9526807504499499</v>
      </c>
      <c r="M468">
        <v>1.18226151529141</v>
      </c>
      <c r="N468">
        <v>1.85054255396662</v>
      </c>
      <c r="O468">
        <v>1.20508073882533</v>
      </c>
      <c r="P468">
        <v>1.5954555056947399</v>
      </c>
    </row>
    <row r="469" spans="11:16" x14ac:dyDescent="0.35">
      <c r="K469">
        <v>444</v>
      </c>
      <c r="L469">
        <v>2.5221903833920098</v>
      </c>
      <c r="M469">
        <v>1.31307458645857</v>
      </c>
      <c r="N469">
        <v>2.7571358010540798</v>
      </c>
      <c r="O469">
        <v>1.3001175587420799</v>
      </c>
      <c r="P469">
        <v>1.2582400166152501</v>
      </c>
    </row>
    <row r="470" spans="11:16" x14ac:dyDescent="0.35">
      <c r="K470">
        <v>445</v>
      </c>
      <c r="L470">
        <v>2.2687794180793799</v>
      </c>
      <c r="M470">
        <v>1.2567641662883899</v>
      </c>
      <c r="N470">
        <v>2.3847859623969798</v>
      </c>
      <c r="O470">
        <v>1.28217987513019</v>
      </c>
      <c r="P470">
        <v>1.1858322905288601</v>
      </c>
    </row>
    <row r="471" spans="11:16" x14ac:dyDescent="0.35">
      <c r="K471">
        <v>446</v>
      </c>
      <c r="L471">
        <v>1.33052014301529</v>
      </c>
      <c r="M471">
        <v>2.3108282377533702</v>
      </c>
      <c r="N471">
        <v>1.58520634595545</v>
      </c>
      <c r="O471">
        <v>1.1732597698385401</v>
      </c>
      <c r="P471">
        <v>1.31458024247856</v>
      </c>
    </row>
    <row r="472" spans="11:16" x14ac:dyDescent="0.35">
      <c r="K472">
        <v>447</v>
      </c>
      <c r="L472">
        <v>1.2750223170398001</v>
      </c>
      <c r="M472">
        <v>1.52145209304303</v>
      </c>
      <c r="N472">
        <v>2.3612538332665101</v>
      </c>
      <c r="O472">
        <v>1.0911739313914199</v>
      </c>
      <c r="P472">
        <v>1.35180615741358</v>
      </c>
    </row>
    <row r="473" spans="11:16" x14ac:dyDescent="0.35">
      <c r="K473">
        <v>448</v>
      </c>
      <c r="L473">
        <v>1.47146544092373</v>
      </c>
      <c r="M473">
        <v>2.84196603605182</v>
      </c>
      <c r="N473">
        <v>0.87677818907292404</v>
      </c>
      <c r="O473">
        <v>1.1369913463716099</v>
      </c>
      <c r="P473">
        <v>1.3021481884156401</v>
      </c>
    </row>
    <row r="474" spans="11:16" x14ac:dyDescent="0.35">
      <c r="K474">
        <v>449</v>
      </c>
      <c r="L474">
        <v>3.2830673622445401</v>
      </c>
      <c r="M474">
        <v>1.28629634164079</v>
      </c>
      <c r="N474">
        <v>2.7673269254593902</v>
      </c>
      <c r="O474">
        <v>1.24995772355382</v>
      </c>
      <c r="P474">
        <v>2.0173380505159701</v>
      </c>
    </row>
    <row r="475" spans="11:16" x14ac:dyDescent="0.35">
      <c r="K475">
        <v>450</v>
      </c>
      <c r="L475">
        <v>1.78311151062161</v>
      </c>
      <c r="M475">
        <v>1.56836824388601</v>
      </c>
      <c r="N475">
        <v>1.43236210428486</v>
      </c>
      <c r="O475">
        <v>1.30702523934153</v>
      </c>
      <c r="P475">
        <v>1.5626671681412101</v>
      </c>
    </row>
    <row r="476" spans="11:16" x14ac:dyDescent="0.35">
      <c r="K476">
        <v>451</v>
      </c>
      <c r="L476">
        <v>1.7474211524151999</v>
      </c>
      <c r="M476">
        <v>0.81181933191710798</v>
      </c>
      <c r="N476">
        <v>2.1613248683927999</v>
      </c>
      <c r="O476">
        <v>1.16734798024301</v>
      </c>
      <c r="P476">
        <v>1.34732006373416</v>
      </c>
    </row>
    <row r="477" spans="11:16" x14ac:dyDescent="0.35">
      <c r="K477">
        <v>452</v>
      </c>
      <c r="L477">
        <v>2.2051861598432101</v>
      </c>
      <c r="M477">
        <v>2.10673444164338</v>
      </c>
      <c r="N477">
        <v>1.7361889296728701</v>
      </c>
      <c r="O477">
        <v>1.33116920989284</v>
      </c>
      <c r="P477">
        <v>1.13260306245182</v>
      </c>
    </row>
    <row r="478" spans="11:16" x14ac:dyDescent="0.35">
      <c r="K478">
        <v>453</v>
      </c>
      <c r="L478">
        <v>2.8636782726945298</v>
      </c>
      <c r="M478">
        <v>1.13549499447931</v>
      </c>
      <c r="N478">
        <v>2.5393094232122801</v>
      </c>
      <c r="O478">
        <v>1.29938404925518</v>
      </c>
      <c r="P478">
        <v>2.0099215305127398</v>
      </c>
    </row>
    <row r="479" spans="11:16" x14ac:dyDescent="0.35">
      <c r="K479">
        <v>454</v>
      </c>
      <c r="L479">
        <v>1.19056447483215</v>
      </c>
      <c r="M479">
        <v>2.1168516796781498</v>
      </c>
      <c r="N479">
        <v>0.81938549423415996</v>
      </c>
      <c r="O479">
        <v>1.14408555073063</v>
      </c>
      <c r="P479">
        <v>1.4498468730390499</v>
      </c>
    </row>
    <row r="480" spans="11:16" x14ac:dyDescent="0.35">
      <c r="K480">
        <v>455</v>
      </c>
      <c r="L480">
        <v>2.4727915910942202</v>
      </c>
      <c r="M480">
        <v>0.928963210710404</v>
      </c>
      <c r="N480">
        <v>1.79661327476736</v>
      </c>
      <c r="O480">
        <v>1.2441917278571499</v>
      </c>
      <c r="P480">
        <v>1.36417306714395</v>
      </c>
    </row>
    <row r="481" spans="11:16" x14ac:dyDescent="0.35">
      <c r="K481">
        <v>456</v>
      </c>
      <c r="L481">
        <v>2.47362446700056</v>
      </c>
      <c r="M481">
        <v>0.77537787772232303</v>
      </c>
      <c r="N481">
        <v>2.5141436595730302</v>
      </c>
      <c r="O481">
        <v>1.3406705901589</v>
      </c>
      <c r="P481">
        <v>1.5957147010812101</v>
      </c>
    </row>
    <row r="482" spans="11:16" x14ac:dyDescent="0.35">
      <c r="K482">
        <v>457</v>
      </c>
      <c r="L482">
        <v>1.9807364668092999</v>
      </c>
      <c r="M482">
        <v>0.79502384086848199</v>
      </c>
      <c r="N482">
        <v>1.7016783038099801</v>
      </c>
      <c r="O482">
        <v>1.30265203765239</v>
      </c>
      <c r="P482">
        <v>1.4627589218450301</v>
      </c>
    </row>
    <row r="483" spans="11:16" x14ac:dyDescent="0.35">
      <c r="K483">
        <v>458</v>
      </c>
      <c r="L483">
        <v>2.7940501913538198</v>
      </c>
      <c r="M483">
        <v>0.91779378783991605</v>
      </c>
      <c r="N483">
        <v>2.7222378999989099</v>
      </c>
      <c r="O483">
        <v>1.2183597995646001</v>
      </c>
      <c r="P483">
        <v>1.01231276133649</v>
      </c>
    </row>
    <row r="484" spans="11:16" x14ac:dyDescent="0.35">
      <c r="K484">
        <v>459</v>
      </c>
      <c r="L484">
        <v>1.65092912977794</v>
      </c>
      <c r="M484">
        <v>1.8368149952372299</v>
      </c>
      <c r="N484">
        <v>2.54662547664419</v>
      </c>
      <c r="O484">
        <v>1.19754682613938</v>
      </c>
      <c r="P484">
        <v>1.7412001599196101</v>
      </c>
    </row>
    <row r="485" spans="11:16" x14ac:dyDescent="0.35">
      <c r="K485">
        <v>460</v>
      </c>
      <c r="L485">
        <v>1.4264815382087901</v>
      </c>
      <c r="M485">
        <v>0.57728166069193898</v>
      </c>
      <c r="N485">
        <v>2.7457104275177899</v>
      </c>
      <c r="O485">
        <v>1.21479986214972</v>
      </c>
      <c r="P485">
        <v>1.2188004562121399</v>
      </c>
    </row>
    <row r="486" spans="11:16" x14ac:dyDescent="0.35">
      <c r="K486">
        <v>461</v>
      </c>
      <c r="L486">
        <v>1.1687296708099399</v>
      </c>
      <c r="M486">
        <v>0.66059550942429601</v>
      </c>
      <c r="N486">
        <v>1.07304471640044</v>
      </c>
      <c r="O486">
        <v>1.23601213758102</v>
      </c>
      <c r="P486">
        <v>1.72458637588799</v>
      </c>
    </row>
    <row r="487" spans="11:16" x14ac:dyDescent="0.35">
      <c r="K487">
        <v>462</v>
      </c>
      <c r="L487">
        <v>0.98720691964632501</v>
      </c>
      <c r="M487">
        <v>3.98022891901079</v>
      </c>
      <c r="N487">
        <v>1.3785863137688701</v>
      </c>
      <c r="O487">
        <v>1.4562947513353799</v>
      </c>
      <c r="P487">
        <v>1.7721032486272299</v>
      </c>
    </row>
    <row r="488" spans="11:16" x14ac:dyDescent="0.35">
      <c r="K488">
        <v>463</v>
      </c>
      <c r="L488">
        <v>1.0164168572010499</v>
      </c>
      <c r="M488">
        <v>1.9394171085533101</v>
      </c>
      <c r="N488">
        <v>1.2285642451877199</v>
      </c>
      <c r="O488">
        <v>1.3053973096797999</v>
      </c>
      <c r="P488">
        <v>2.0201432641263399</v>
      </c>
    </row>
    <row r="489" spans="11:16" x14ac:dyDescent="0.35">
      <c r="K489">
        <v>464</v>
      </c>
      <c r="L489">
        <v>1.93706451955308</v>
      </c>
      <c r="M489">
        <v>2.09439839354485</v>
      </c>
      <c r="N489">
        <v>1.7857941888912801</v>
      </c>
      <c r="O489">
        <v>1.3122095100753599</v>
      </c>
      <c r="P489">
        <v>1.52615947325045</v>
      </c>
    </row>
    <row r="490" spans="11:16" x14ac:dyDescent="0.35">
      <c r="K490">
        <v>465</v>
      </c>
      <c r="L490">
        <v>1.12854571220688</v>
      </c>
      <c r="M490">
        <v>1.8190296633815499</v>
      </c>
      <c r="N490">
        <v>1.83018784563837</v>
      </c>
      <c r="O490">
        <v>1.2930563028298101</v>
      </c>
      <c r="P490">
        <v>1.41269426468593</v>
      </c>
    </row>
    <row r="491" spans="11:16" x14ac:dyDescent="0.35">
      <c r="K491">
        <v>466</v>
      </c>
      <c r="L491">
        <v>2.9250390796928798</v>
      </c>
      <c r="M491">
        <v>1.5234480769710299</v>
      </c>
      <c r="N491">
        <v>1.7990316746631201</v>
      </c>
      <c r="O491">
        <v>1.23893392229996</v>
      </c>
      <c r="P491">
        <v>1.75418883203535</v>
      </c>
    </row>
    <row r="492" spans="11:16" x14ac:dyDescent="0.35">
      <c r="K492">
        <v>467</v>
      </c>
      <c r="L492">
        <v>1.5055321133652999</v>
      </c>
      <c r="M492">
        <v>1.21278586068024</v>
      </c>
      <c r="N492">
        <v>2.4156907113258201</v>
      </c>
      <c r="O492">
        <v>1.2858243645751499</v>
      </c>
      <c r="P492">
        <v>1.6247451098310299</v>
      </c>
    </row>
    <row r="493" spans="11:16" x14ac:dyDescent="0.35">
      <c r="K493">
        <v>468</v>
      </c>
      <c r="L493">
        <v>1.6986642237202001</v>
      </c>
      <c r="M493">
        <v>2.1720350102346599</v>
      </c>
      <c r="N493">
        <v>1.6324794530376101</v>
      </c>
      <c r="O493">
        <v>1.3828367478736701</v>
      </c>
      <c r="P493">
        <v>1.47768499054276</v>
      </c>
    </row>
    <row r="494" spans="11:16" x14ac:dyDescent="0.35">
      <c r="K494">
        <v>469</v>
      </c>
      <c r="L494">
        <v>1.8902380069014399</v>
      </c>
      <c r="M494">
        <v>2.0783826092528899</v>
      </c>
      <c r="N494">
        <v>2.0409345703932402</v>
      </c>
      <c r="O494">
        <v>1.2894622767267501</v>
      </c>
      <c r="P494">
        <v>1.2172877215657301</v>
      </c>
    </row>
    <row r="495" spans="11:16" x14ac:dyDescent="0.35">
      <c r="K495">
        <v>470</v>
      </c>
      <c r="L495">
        <v>1.7063624012685501</v>
      </c>
      <c r="M495">
        <v>1.7959014236883599</v>
      </c>
      <c r="N495">
        <v>1.5448501158552399</v>
      </c>
      <c r="O495">
        <v>1.2528109828288301</v>
      </c>
      <c r="P495">
        <v>1.54131169516018</v>
      </c>
    </row>
    <row r="496" spans="11:16" x14ac:dyDescent="0.35">
      <c r="K496">
        <v>471</v>
      </c>
      <c r="L496">
        <v>1.81378891005663</v>
      </c>
      <c r="M496">
        <v>10.0697164174709</v>
      </c>
      <c r="N496">
        <v>1.95974243555133</v>
      </c>
      <c r="O496">
        <v>1.46395942238203</v>
      </c>
      <c r="P496">
        <v>1.4339500022592999</v>
      </c>
    </row>
    <row r="497" spans="11:16" x14ac:dyDescent="0.35">
      <c r="K497">
        <v>472</v>
      </c>
      <c r="L497">
        <v>1.8114670557544701</v>
      </c>
      <c r="M497">
        <v>0.67417336108735504</v>
      </c>
      <c r="N497">
        <v>0.76909005625988003</v>
      </c>
      <c r="O497">
        <v>1.31189352806596</v>
      </c>
      <c r="P497">
        <v>1.52621183666301</v>
      </c>
    </row>
    <row r="498" spans="11:16" x14ac:dyDescent="0.35">
      <c r="K498">
        <v>473</v>
      </c>
      <c r="L498">
        <v>2.5668015558588402</v>
      </c>
      <c r="M498">
        <v>1.535773731208</v>
      </c>
      <c r="N498">
        <v>1.80596108789181</v>
      </c>
      <c r="O498">
        <v>1.27268180827753</v>
      </c>
      <c r="P498">
        <v>1.61656701545926</v>
      </c>
    </row>
    <row r="499" spans="11:16" x14ac:dyDescent="0.35">
      <c r="K499">
        <v>474</v>
      </c>
      <c r="L499">
        <v>2.5846001317049199</v>
      </c>
      <c r="M499">
        <v>1.29041008394852</v>
      </c>
      <c r="N499">
        <v>2.6642970291389401</v>
      </c>
      <c r="O499">
        <v>1.1368449777360701</v>
      </c>
      <c r="P499">
        <v>2.0650164570224701</v>
      </c>
    </row>
    <row r="500" spans="11:16" x14ac:dyDescent="0.35">
      <c r="K500">
        <v>475</v>
      </c>
      <c r="L500">
        <v>2.4663012473781398</v>
      </c>
      <c r="M500">
        <v>0.92830646193692801</v>
      </c>
      <c r="N500">
        <v>1.67804085842829</v>
      </c>
      <c r="O500">
        <v>1.3803732416700201</v>
      </c>
      <c r="P500">
        <v>2.1901190839064202</v>
      </c>
    </row>
    <row r="501" spans="11:16" x14ac:dyDescent="0.35">
      <c r="K501">
        <v>476</v>
      </c>
      <c r="L501">
        <v>1.1284365377299299</v>
      </c>
      <c r="M501">
        <v>1.17509725150335</v>
      </c>
      <c r="N501">
        <v>1.06013162187822</v>
      </c>
      <c r="O501">
        <v>1.18541292261506</v>
      </c>
      <c r="P501">
        <v>2.36126623521502</v>
      </c>
    </row>
    <row r="502" spans="11:16" x14ac:dyDescent="0.35">
      <c r="K502">
        <v>477</v>
      </c>
      <c r="L502">
        <v>3.6234592455353001</v>
      </c>
      <c r="M502">
        <v>1.3084319289814501</v>
      </c>
      <c r="N502">
        <v>1.96768116646664</v>
      </c>
      <c r="O502">
        <v>1.1616962774778301</v>
      </c>
      <c r="P502">
        <v>1.1470684394724799</v>
      </c>
    </row>
    <row r="503" spans="11:16" x14ac:dyDescent="0.35">
      <c r="K503">
        <v>478</v>
      </c>
      <c r="L503">
        <v>1.8947371070936401</v>
      </c>
      <c r="M503">
        <v>1.7321644125036499</v>
      </c>
      <c r="N503">
        <v>2.5057560688418099</v>
      </c>
      <c r="O503">
        <v>1.2116155930772801</v>
      </c>
      <c r="P503">
        <v>2.27308014490086</v>
      </c>
    </row>
    <row r="504" spans="11:16" x14ac:dyDescent="0.35">
      <c r="K504">
        <v>479</v>
      </c>
      <c r="L504">
        <v>4.9242321570917804</v>
      </c>
      <c r="M504">
        <v>0.89515423204113598</v>
      </c>
      <c r="N504">
        <v>2.3698994755466498</v>
      </c>
      <c r="O504">
        <v>1.29077877751134</v>
      </c>
      <c r="P504">
        <v>2.2473354687956899</v>
      </c>
    </row>
    <row r="505" spans="11:16" x14ac:dyDescent="0.35">
      <c r="K505">
        <v>480</v>
      </c>
      <c r="L505">
        <v>1.9231746785995101</v>
      </c>
      <c r="M505">
        <v>2.2126009164230802</v>
      </c>
      <c r="N505">
        <v>1.7336442512053301</v>
      </c>
      <c r="O505">
        <v>1.2501694240727199</v>
      </c>
      <c r="P505">
        <v>1.2619881164795499</v>
      </c>
    </row>
    <row r="506" spans="11:16" x14ac:dyDescent="0.35">
      <c r="K506">
        <v>481</v>
      </c>
      <c r="L506">
        <v>1.2622235755731199</v>
      </c>
      <c r="M506">
        <v>6.2758963041980804</v>
      </c>
      <c r="N506">
        <v>1.6530448876598101</v>
      </c>
      <c r="O506">
        <v>1.3750381089109001</v>
      </c>
      <c r="P506">
        <v>1.6437333262298299</v>
      </c>
    </row>
    <row r="507" spans="11:16" x14ac:dyDescent="0.35">
      <c r="K507">
        <v>482</v>
      </c>
      <c r="L507">
        <v>1.8147016119002</v>
      </c>
      <c r="M507">
        <v>1.6535543620509701</v>
      </c>
      <c r="N507">
        <v>1.9247655560019501</v>
      </c>
      <c r="O507">
        <v>1.2806904202825899</v>
      </c>
      <c r="P507">
        <v>0.86035410932589496</v>
      </c>
    </row>
    <row r="508" spans="11:16" x14ac:dyDescent="0.35">
      <c r="K508">
        <v>483</v>
      </c>
      <c r="L508">
        <v>0.88849889199284504</v>
      </c>
      <c r="M508">
        <v>2.5502765208691698</v>
      </c>
      <c r="N508">
        <v>1.3463177469130101</v>
      </c>
      <c r="O508">
        <v>1.37688479760559</v>
      </c>
      <c r="P508">
        <v>1.1525140790803501</v>
      </c>
    </row>
    <row r="509" spans="11:16" x14ac:dyDescent="0.35">
      <c r="K509">
        <v>484</v>
      </c>
      <c r="L509">
        <v>2.2423536033529801</v>
      </c>
      <c r="M509">
        <v>2.1108709737762199</v>
      </c>
      <c r="N509">
        <v>2.0955273690548499</v>
      </c>
      <c r="O509">
        <v>1.25109015022581</v>
      </c>
      <c r="P509">
        <v>0.963676972244629</v>
      </c>
    </row>
    <row r="510" spans="11:16" x14ac:dyDescent="0.35">
      <c r="K510">
        <v>485</v>
      </c>
      <c r="L510">
        <v>1.1140102995402601</v>
      </c>
      <c r="M510">
        <v>2.5193201172291899</v>
      </c>
      <c r="N510">
        <v>1.15786760645828</v>
      </c>
      <c r="O510">
        <v>1.1218302013192301</v>
      </c>
      <c r="P510">
        <v>1.4925551291449799</v>
      </c>
    </row>
    <row r="511" spans="11:16" x14ac:dyDescent="0.35">
      <c r="K511">
        <v>486</v>
      </c>
      <c r="L511">
        <v>2.77121655014429</v>
      </c>
      <c r="M511">
        <v>1.0828147171361899</v>
      </c>
      <c r="N511">
        <v>2.0616338590262302</v>
      </c>
      <c r="O511">
        <v>1.3201712178414799</v>
      </c>
      <c r="P511">
        <v>1.5314277787880499</v>
      </c>
    </row>
    <row r="512" spans="11:16" x14ac:dyDescent="0.35">
      <c r="K512">
        <v>487</v>
      </c>
      <c r="L512">
        <v>1.74910064137737</v>
      </c>
      <c r="M512">
        <v>3.9467783080253001</v>
      </c>
      <c r="N512">
        <v>1.9540391369400401</v>
      </c>
      <c r="O512">
        <v>1.3868062124495899</v>
      </c>
      <c r="P512">
        <v>1.1694118799567801</v>
      </c>
    </row>
    <row r="513" spans="11:16" x14ac:dyDescent="0.35">
      <c r="K513">
        <v>488</v>
      </c>
      <c r="L513">
        <v>0.67929255576761804</v>
      </c>
      <c r="M513">
        <v>1.44903439504776</v>
      </c>
      <c r="N513">
        <v>0.68626093966773904</v>
      </c>
      <c r="O513">
        <v>1.3175956097075601</v>
      </c>
      <c r="P513">
        <v>1.50962449712566</v>
      </c>
    </row>
    <row r="514" spans="11:16" x14ac:dyDescent="0.35">
      <c r="K514">
        <v>489</v>
      </c>
      <c r="L514">
        <v>2.8788342885443798</v>
      </c>
      <c r="M514">
        <v>0.89937464226269004</v>
      </c>
      <c r="N514">
        <v>1.4473032576828999</v>
      </c>
      <c r="O514">
        <v>1.3196976896091801</v>
      </c>
      <c r="P514">
        <v>1.66706936869671</v>
      </c>
    </row>
    <row r="515" spans="11:16" x14ac:dyDescent="0.35">
      <c r="K515">
        <v>490</v>
      </c>
      <c r="L515">
        <v>1.1620200538675201</v>
      </c>
      <c r="M515">
        <v>1.6650011372067099</v>
      </c>
      <c r="N515">
        <v>1.10215616938297</v>
      </c>
      <c r="O515">
        <v>1.25182111146277</v>
      </c>
      <c r="P515">
        <v>1.69537618075894</v>
      </c>
    </row>
    <row r="516" spans="11:16" x14ac:dyDescent="0.35">
      <c r="K516">
        <v>491</v>
      </c>
      <c r="L516">
        <v>1.12834617632801</v>
      </c>
      <c r="M516">
        <v>4.1744357629624798</v>
      </c>
      <c r="N516">
        <v>1.20848702057861</v>
      </c>
      <c r="O516">
        <v>1.2977586426102401</v>
      </c>
      <c r="P516">
        <v>1.6917767456386601</v>
      </c>
    </row>
    <row r="517" spans="11:16" x14ac:dyDescent="0.35">
      <c r="K517">
        <v>492</v>
      </c>
      <c r="L517">
        <v>1.22418136166095</v>
      </c>
      <c r="M517">
        <v>1.9188050385189099</v>
      </c>
      <c r="N517">
        <v>0.99435305505717497</v>
      </c>
      <c r="O517">
        <v>1.21056145390119</v>
      </c>
      <c r="P517">
        <v>1.43934918860395</v>
      </c>
    </row>
    <row r="518" spans="11:16" x14ac:dyDescent="0.35">
      <c r="K518">
        <v>493</v>
      </c>
      <c r="L518">
        <v>0.77805164999980103</v>
      </c>
      <c r="M518">
        <v>1.69763825729248</v>
      </c>
      <c r="N518">
        <v>1.1647178871241299</v>
      </c>
      <c r="O518">
        <v>1.38616294340554</v>
      </c>
      <c r="P518">
        <v>1.3068550999991799</v>
      </c>
    </row>
    <row r="519" spans="11:16" x14ac:dyDescent="0.35">
      <c r="K519">
        <v>494</v>
      </c>
      <c r="L519">
        <v>2.0412522713755399</v>
      </c>
      <c r="M519">
        <v>2.8555903871023798</v>
      </c>
      <c r="N519">
        <v>2.1938610581957998</v>
      </c>
      <c r="O519">
        <v>1.2696287961497199</v>
      </c>
      <c r="P519">
        <v>1.1173459632550899</v>
      </c>
    </row>
    <row r="520" spans="11:16" x14ac:dyDescent="0.35">
      <c r="K520">
        <v>495</v>
      </c>
      <c r="L520">
        <v>1.2979894401693199</v>
      </c>
      <c r="M520">
        <v>1.55241178363718</v>
      </c>
      <c r="N520">
        <v>1.6905014516997501</v>
      </c>
      <c r="O520">
        <v>1.38921457434915</v>
      </c>
      <c r="P520">
        <v>1.2810707173026199</v>
      </c>
    </row>
    <row r="521" spans="11:16" x14ac:dyDescent="0.35">
      <c r="K521">
        <v>496</v>
      </c>
      <c r="L521">
        <v>2.7512552258692402</v>
      </c>
      <c r="M521">
        <v>1.7018092704176599</v>
      </c>
      <c r="N521">
        <v>1.8006348455017001</v>
      </c>
      <c r="O521">
        <v>1.11175055910571</v>
      </c>
      <c r="P521">
        <v>1.3964017453633399</v>
      </c>
    </row>
    <row r="522" spans="11:16" x14ac:dyDescent="0.35">
      <c r="K522">
        <v>497</v>
      </c>
      <c r="L522">
        <v>1.5837593523512601</v>
      </c>
      <c r="M522">
        <v>1.7106522549616701</v>
      </c>
      <c r="N522">
        <v>2.1183869142249101</v>
      </c>
      <c r="O522">
        <v>1.2546416590142599</v>
      </c>
      <c r="P522">
        <v>1.29350566160138</v>
      </c>
    </row>
    <row r="523" spans="11:16" x14ac:dyDescent="0.35">
      <c r="K523">
        <v>498</v>
      </c>
      <c r="L523">
        <v>1.2592305088601301</v>
      </c>
      <c r="M523">
        <v>1.3420963181436401</v>
      </c>
      <c r="N523">
        <v>1.27996250200697</v>
      </c>
      <c r="O523">
        <v>1.2410626586998801</v>
      </c>
      <c r="P523">
        <v>1.41794026965091</v>
      </c>
    </row>
    <row r="524" spans="11:16" x14ac:dyDescent="0.35">
      <c r="K524">
        <v>499</v>
      </c>
      <c r="L524">
        <v>1.61525111721327</v>
      </c>
      <c r="M524">
        <v>1.7476276041951599</v>
      </c>
      <c r="N524">
        <v>1.0953805341432299</v>
      </c>
      <c r="O524">
        <v>1.21301052944271</v>
      </c>
      <c r="P524">
        <v>1.6588088905254099</v>
      </c>
    </row>
    <row r="525" spans="11:16" x14ac:dyDescent="0.35">
      <c r="K525">
        <v>500</v>
      </c>
      <c r="L525">
        <v>0.98246868079211103</v>
      </c>
      <c r="M525">
        <v>1.5698466068472501</v>
      </c>
      <c r="N525">
        <v>0.94307191783532696</v>
      </c>
      <c r="O525">
        <v>1.27880024637401</v>
      </c>
      <c r="P525">
        <v>1.8028267245726901</v>
      </c>
    </row>
    <row r="526" spans="11:16" x14ac:dyDescent="0.35">
      <c r="K526">
        <v>501</v>
      </c>
      <c r="L526">
        <v>0.65888485554300003</v>
      </c>
      <c r="M526">
        <v>2.0889695184765902</v>
      </c>
      <c r="N526">
        <v>1.41330775521246</v>
      </c>
      <c r="O526">
        <v>1.36374300637694</v>
      </c>
      <c r="P526">
        <v>1.44885944829877</v>
      </c>
    </row>
    <row r="527" spans="11:16" x14ac:dyDescent="0.35">
      <c r="K527">
        <v>502</v>
      </c>
      <c r="L527">
        <v>1.24219435414584</v>
      </c>
      <c r="M527">
        <v>1.0601963886752801</v>
      </c>
      <c r="N527">
        <v>1.2573837958067999</v>
      </c>
      <c r="O527">
        <v>1.3124383314446799</v>
      </c>
      <c r="P527">
        <v>1.64039520007495</v>
      </c>
    </row>
    <row r="528" spans="11:16" x14ac:dyDescent="0.35">
      <c r="K528">
        <v>503</v>
      </c>
      <c r="L528">
        <v>1.65591221759148</v>
      </c>
      <c r="M528">
        <v>0.64901579909771301</v>
      </c>
      <c r="N528">
        <v>2.4014024805475702</v>
      </c>
      <c r="O528">
        <v>1.3860287636194399</v>
      </c>
      <c r="P528">
        <v>1.31195297054327</v>
      </c>
    </row>
    <row r="529" spans="11:16" x14ac:dyDescent="0.35">
      <c r="K529">
        <v>504</v>
      </c>
      <c r="L529">
        <v>2.66125547488382</v>
      </c>
      <c r="M529">
        <v>1.7578557301746001</v>
      </c>
      <c r="N529">
        <v>1.4536424925440301</v>
      </c>
      <c r="O529">
        <v>1.1857738549852901</v>
      </c>
      <c r="P529">
        <v>1.5962209903319799</v>
      </c>
    </row>
    <row r="530" spans="11:16" x14ac:dyDescent="0.35">
      <c r="K530">
        <v>505</v>
      </c>
      <c r="L530">
        <v>2.1134879431229998</v>
      </c>
      <c r="M530">
        <v>1.32722040022627</v>
      </c>
      <c r="N530">
        <v>1.05185183019916</v>
      </c>
      <c r="O530">
        <v>1.2744164754655301</v>
      </c>
      <c r="P530">
        <v>1.56884114724549</v>
      </c>
    </row>
    <row r="531" spans="11:16" x14ac:dyDescent="0.35">
      <c r="K531">
        <v>506</v>
      </c>
      <c r="L531">
        <v>2.6503652947159302</v>
      </c>
      <c r="M531">
        <v>2.8299474490354699</v>
      </c>
      <c r="N531">
        <v>1.98887648382961</v>
      </c>
      <c r="O531">
        <v>1.2638311223752501</v>
      </c>
      <c r="P531">
        <v>0.99279659712782797</v>
      </c>
    </row>
    <row r="532" spans="11:16" x14ac:dyDescent="0.35">
      <c r="K532">
        <v>507</v>
      </c>
      <c r="L532">
        <v>1.2077575066681101</v>
      </c>
      <c r="M532">
        <v>0.93350667563802803</v>
      </c>
      <c r="N532">
        <v>2.3200724299408102</v>
      </c>
      <c r="O532">
        <v>1.3788000688417901</v>
      </c>
      <c r="P532">
        <v>1.7329021062101799</v>
      </c>
    </row>
    <row r="533" spans="11:16" x14ac:dyDescent="0.35">
      <c r="K533">
        <v>508</v>
      </c>
      <c r="L533">
        <v>3.0421726621762799</v>
      </c>
      <c r="M533">
        <v>1.0627689079149201</v>
      </c>
      <c r="N533">
        <v>2.6941576366898898</v>
      </c>
      <c r="O533">
        <v>1.2870534317656499</v>
      </c>
      <c r="P533">
        <v>1.5528640923250501</v>
      </c>
    </row>
    <row r="534" spans="11:16" x14ac:dyDescent="0.35">
      <c r="K534">
        <v>509</v>
      </c>
      <c r="L534">
        <v>2.42823922500002</v>
      </c>
      <c r="M534">
        <v>2.92907651330541</v>
      </c>
      <c r="N534">
        <v>2.1369597047383899</v>
      </c>
      <c r="O534">
        <v>1.29384393581859</v>
      </c>
      <c r="P534">
        <v>1.1206417153945001</v>
      </c>
    </row>
    <row r="535" spans="11:16" x14ac:dyDescent="0.35">
      <c r="K535">
        <v>510</v>
      </c>
      <c r="L535">
        <v>2.30218801746785</v>
      </c>
      <c r="M535">
        <v>2.4247565803555098</v>
      </c>
      <c r="N535">
        <v>1.7745724976603201</v>
      </c>
      <c r="O535">
        <v>1.24682084140992</v>
      </c>
      <c r="P535">
        <v>0.954991115640757</v>
      </c>
    </row>
    <row r="536" spans="11:16" x14ac:dyDescent="0.35">
      <c r="K536">
        <v>511</v>
      </c>
      <c r="L536">
        <v>2.18996604821006</v>
      </c>
      <c r="M536">
        <v>0.74909498056183899</v>
      </c>
      <c r="N536">
        <v>2.4760766574803799</v>
      </c>
      <c r="O536">
        <v>1.31972171714024</v>
      </c>
      <c r="P536">
        <v>1.45928656597288</v>
      </c>
    </row>
    <row r="537" spans="11:16" x14ac:dyDescent="0.35">
      <c r="K537">
        <v>512</v>
      </c>
      <c r="L537">
        <v>1.37616975750279</v>
      </c>
      <c r="M537">
        <v>0.92719459709951002</v>
      </c>
      <c r="N537">
        <v>0.83966261645131901</v>
      </c>
      <c r="O537">
        <v>1.2939943488071901</v>
      </c>
      <c r="P537">
        <v>1.20304008572374</v>
      </c>
    </row>
    <row r="538" spans="11:16" x14ac:dyDescent="0.35">
      <c r="K538">
        <v>513</v>
      </c>
      <c r="L538">
        <v>2.5142452423755501</v>
      </c>
      <c r="M538">
        <v>2.1730978224045798</v>
      </c>
      <c r="N538">
        <v>2.6389341711141299</v>
      </c>
      <c r="O538">
        <v>1.2909268738909401</v>
      </c>
      <c r="P538">
        <v>1.1368651236135201</v>
      </c>
    </row>
    <row r="539" spans="11:16" x14ac:dyDescent="0.35">
      <c r="K539">
        <v>514</v>
      </c>
      <c r="L539">
        <v>0.83067674045565199</v>
      </c>
      <c r="M539">
        <v>1.1308817536096401</v>
      </c>
      <c r="N539">
        <v>1.4825908049860801</v>
      </c>
      <c r="O539">
        <v>1.2233862152278301</v>
      </c>
      <c r="P539">
        <v>1.1155303539772199</v>
      </c>
    </row>
    <row r="540" spans="11:16" x14ac:dyDescent="0.35">
      <c r="K540">
        <v>515</v>
      </c>
      <c r="L540">
        <v>1.7873247317235399</v>
      </c>
      <c r="M540">
        <v>0.61528441248375298</v>
      </c>
      <c r="N540">
        <v>3.00133670537413</v>
      </c>
      <c r="O540">
        <v>1.3026897499041401</v>
      </c>
      <c r="P540">
        <v>1.3897012904021</v>
      </c>
    </row>
    <row r="541" spans="11:16" x14ac:dyDescent="0.35">
      <c r="K541">
        <v>516</v>
      </c>
      <c r="L541">
        <v>2.2662425586385599</v>
      </c>
      <c r="M541">
        <v>2.9295863992453799</v>
      </c>
      <c r="N541">
        <v>2.0124212004280899</v>
      </c>
      <c r="O541">
        <v>1.30596081692983</v>
      </c>
      <c r="P541">
        <v>1.28505581766474</v>
      </c>
    </row>
    <row r="542" spans="11:16" x14ac:dyDescent="0.35">
      <c r="K542">
        <v>517</v>
      </c>
      <c r="L542">
        <v>4.0056944385704201</v>
      </c>
      <c r="M542">
        <v>1.770385897395</v>
      </c>
      <c r="N542">
        <v>2.5041646405273901</v>
      </c>
      <c r="O542">
        <v>1.2394213374901499</v>
      </c>
      <c r="P542">
        <v>1.2242965674666999</v>
      </c>
    </row>
    <row r="543" spans="11:16" x14ac:dyDescent="0.35">
      <c r="K543">
        <v>518</v>
      </c>
      <c r="L543">
        <v>0.95100757083514598</v>
      </c>
      <c r="M543">
        <v>1.6469040141431699</v>
      </c>
      <c r="N543">
        <v>1.6828729751563101</v>
      </c>
      <c r="O543">
        <v>1.23584902688639</v>
      </c>
      <c r="P543">
        <v>1.05735003229891</v>
      </c>
    </row>
    <row r="544" spans="11:16" x14ac:dyDescent="0.35">
      <c r="K544">
        <v>519</v>
      </c>
      <c r="L544">
        <v>1.4605376668632</v>
      </c>
      <c r="M544">
        <v>1.14373938474603</v>
      </c>
      <c r="N544">
        <v>2.1833550022658001</v>
      </c>
      <c r="O544">
        <v>1.1725492552552199</v>
      </c>
      <c r="P544">
        <v>1.71279005631007</v>
      </c>
    </row>
    <row r="545" spans="11:16" x14ac:dyDescent="0.35">
      <c r="K545">
        <v>520</v>
      </c>
      <c r="L545">
        <v>5.0514651614844999</v>
      </c>
      <c r="M545">
        <v>0.77662089269886603</v>
      </c>
      <c r="N545">
        <v>3.06474603101673</v>
      </c>
      <c r="O545">
        <v>1.3148839194675901</v>
      </c>
      <c r="P545">
        <v>1.41272983272968</v>
      </c>
    </row>
    <row r="546" spans="11:16" x14ac:dyDescent="0.35">
      <c r="K546">
        <v>521</v>
      </c>
      <c r="L546">
        <v>1.1499350284780401</v>
      </c>
      <c r="M546">
        <v>1.41850261781525</v>
      </c>
      <c r="N546">
        <v>1.8148960162458201</v>
      </c>
      <c r="O546">
        <v>1.39787062002884</v>
      </c>
      <c r="P546">
        <v>1.3360872089442799</v>
      </c>
    </row>
    <row r="547" spans="11:16" x14ac:dyDescent="0.35">
      <c r="K547">
        <v>522</v>
      </c>
      <c r="L547">
        <v>3.0212764263111098</v>
      </c>
      <c r="M547">
        <v>1.45675976947594</v>
      </c>
      <c r="N547">
        <v>2.9276858605524798</v>
      </c>
      <c r="O547">
        <v>1.3821863126221601</v>
      </c>
      <c r="P547">
        <v>2.18972149504458</v>
      </c>
    </row>
    <row r="548" spans="11:16" x14ac:dyDescent="0.35">
      <c r="K548">
        <v>523</v>
      </c>
      <c r="L548">
        <v>1.0670750021422799</v>
      </c>
      <c r="M548">
        <v>2.12988951412395</v>
      </c>
      <c r="N548">
        <v>1.16275201987563</v>
      </c>
      <c r="O548">
        <v>1.40232698372231</v>
      </c>
      <c r="P548">
        <v>1.80184595060113</v>
      </c>
    </row>
    <row r="549" spans="11:16" x14ac:dyDescent="0.35">
      <c r="K549">
        <v>524</v>
      </c>
      <c r="L549">
        <v>2.57205674249807</v>
      </c>
      <c r="M549">
        <v>0.67830351161533597</v>
      </c>
      <c r="N549">
        <v>2.7359516645175699</v>
      </c>
      <c r="O549">
        <v>1.3290015718899499</v>
      </c>
      <c r="P549">
        <v>1.3773044979809399</v>
      </c>
    </row>
    <row r="550" spans="11:16" x14ac:dyDescent="0.35">
      <c r="K550">
        <v>525</v>
      </c>
      <c r="L550">
        <v>1.3633395880889201</v>
      </c>
      <c r="M550">
        <v>1.56277171025613</v>
      </c>
      <c r="N550">
        <v>1.1867574769453799</v>
      </c>
      <c r="O550">
        <v>1.43611711062123</v>
      </c>
      <c r="P550">
        <v>1.4183465264445601</v>
      </c>
    </row>
    <row r="551" spans="11:16" x14ac:dyDescent="0.35">
      <c r="K551">
        <v>526</v>
      </c>
      <c r="L551">
        <v>1.7064997848594201</v>
      </c>
      <c r="M551">
        <v>6.0186479370333004</v>
      </c>
      <c r="N551">
        <v>1.1615277806258699</v>
      </c>
      <c r="O551">
        <v>1.30933262567612</v>
      </c>
      <c r="P551">
        <v>1.3082084079307701</v>
      </c>
    </row>
    <row r="552" spans="11:16" x14ac:dyDescent="0.35">
      <c r="K552">
        <v>527</v>
      </c>
      <c r="L552">
        <v>1.7555511076850701</v>
      </c>
      <c r="M552">
        <v>1.0962970455029599</v>
      </c>
      <c r="N552">
        <v>1.8626199332308899</v>
      </c>
      <c r="O552">
        <v>1.3279024600959</v>
      </c>
      <c r="P552">
        <v>0.94047406097899899</v>
      </c>
    </row>
    <row r="553" spans="11:16" x14ac:dyDescent="0.35">
      <c r="K553">
        <v>528</v>
      </c>
      <c r="L553">
        <v>1.34514099758081</v>
      </c>
      <c r="M553">
        <v>1.7724044845215701</v>
      </c>
      <c r="N553">
        <v>0.98938629358052299</v>
      </c>
      <c r="O553">
        <v>1.23310997960918</v>
      </c>
      <c r="P553">
        <v>1.30889944877933</v>
      </c>
    </row>
    <row r="554" spans="11:16" x14ac:dyDescent="0.35">
      <c r="K554">
        <v>529</v>
      </c>
      <c r="L554">
        <v>1.5120198260934199</v>
      </c>
      <c r="M554">
        <v>0.96663741319011398</v>
      </c>
      <c r="N554">
        <v>1.52418660795764</v>
      </c>
      <c r="O554">
        <v>1.22148379517689</v>
      </c>
      <c r="P554">
        <v>1.20587203883157</v>
      </c>
    </row>
    <row r="555" spans="11:16" x14ac:dyDescent="0.35">
      <c r="K555">
        <v>530</v>
      </c>
      <c r="L555">
        <v>1.5656396537088499</v>
      </c>
      <c r="M555">
        <v>2.1581391441904501</v>
      </c>
      <c r="N555">
        <v>1.3280242884187301</v>
      </c>
      <c r="O555">
        <v>1.3119600141230101</v>
      </c>
      <c r="P555">
        <v>1.81373923261133</v>
      </c>
    </row>
    <row r="556" spans="11:16" x14ac:dyDescent="0.35">
      <c r="K556">
        <v>531</v>
      </c>
      <c r="L556">
        <v>2.6293192186818</v>
      </c>
      <c r="M556">
        <v>1.43766459351095</v>
      </c>
      <c r="N556">
        <v>1.5388843076630201</v>
      </c>
      <c r="O556">
        <v>1.06045802740578</v>
      </c>
      <c r="P556">
        <v>1.37210765032751</v>
      </c>
    </row>
    <row r="557" spans="11:16" x14ac:dyDescent="0.35">
      <c r="K557">
        <v>532</v>
      </c>
      <c r="L557">
        <v>1.7055833515283201</v>
      </c>
      <c r="M557">
        <v>1.9345308128826599</v>
      </c>
      <c r="N557">
        <v>1.9343691014350799</v>
      </c>
      <c r="O557">
        <v>1.2734324781425701</v>
      </c>
      <c r="P557">
        <v>1.4629855746829501</v>
      </c>
    </row>
    <row r="558" spans="11:16" x14ac:dyDescent="0.35">
      <c r="K558">
        <v>533</v>
      </c>
      <c r="L558">
        <v>1.80113797210863</v>
      </c>
      <c r="M558">
        <v>2.0653131309286099</v>
      </c>
      <c r="N558">
        <v>2.3228618297426</v>
      </c>
      <c r="O558">
        <v>1.28723957060627</v>
      </c>
      <c r="P558">
        <v>1.6085071150991801</v>
      </c>
    </row>
    <row r="559" spans="11:16" x14ac:dyDescent="0.35">
      <c r="K559">
        <v>534</v>
      </c>
      <c r="L559">
        <v>2.0378866467196599</v>
      </c>
      <c r="M559">
        <v>2.4780188602875</v>
      </c>
      <c r="N559">
        <v>1.62697611604703</v>
      </c>
      <c r="O559">
        <v>1.3788143430798001</v>
      </c>
      <c r="P559">
        <v>1.6488497447033299</v>
      </c>
    </row>
    <row r="560" spans="11:16" x14ac:dyDescent="0.35">
      <c r="K560">
        <v>535</v>
      </c>
      <c r="L560">
        <v>2.10863487884449</v>
      </c>
      <c r="M560">
        <v>0.86204503465181104</v>
      </c>
      <c r="N560">
        <v>2.0566060982179102</v>
      </c>
      <c r="O560">
        <v>1.2209475286223701</v>
      </c>
      <c r="P560">
        <v>1.2110492819030401</v>
      </c>
    </row>
    <row r="561" spans="11:16" x14ac:dyDescent="0.35">
      <c r="K561">
        <v>536</v>
      </c>
      <c r="L561">
        <v>2.4177033365916101</v>
      </c>
      <c r="M561">
        <v>1.1084408175306799</v>
      </c>
      <c r="N561">
        <v>1.0568731896710499</v>
      </c>
      <c r="O561">
        <v>1.284325066122</v>
      </c>
      <c r="P561">
        <v>1.4892606533127</v>
      </c>
    </row>
    <row r="562" spans="11:16" x14ac:dyDescent="0.35">
      <c r="K562">
        <v>537</v>
      </c>
      <c r="L562">
        <v>1.62937779523691</v>
      </c>
      <c r="M562">
        <v>1.8734969521273801</v>
      </c>
      <c r="N562">
        <v>1.23326288044518</v>
      </c>
      <c r="O562">
        <v>1.21311299392059</v>
      </c>
      <c r="P562">
        <v>1.6542385806155699</v>
      </c>
    </row>
    <row r="563" spans="11:16" x14ac:dyDescent="0.35">
      <c r="K563">
        <v>538</v>
      </c>
      <c r="L563">
        <v>1.4508352169946299</v>
      </c>
      <c r="M563">
        <v>2.3880353147951001</v>
      </c>
      <c r="N563">
        <v>2.2362740529977598</v>
      </c>
      <c r="O563">
        <v>1.39496744349823</v>
      </c>
      <c r="P563">
        <v>1.2512107165356201</v>
      </c>
    </row>
    <row r="564" spans="11:16" x14ac:dyDescent="0.35">
      <c r="K564">
        <v>539</v>
      </c>
      <c r="L564">
        <v>1.47798357096306</v>
      </c>
      <c r="M564">
        <v>1.12103270064844</v>
      </c>
      <c r="N564">
        <v>1.72565358071217</v>
      </c>
      <c r="O564">
        <v>1.28893501632827</v>
      </c>
      <c r="P564">
        <v>1.6458892632600099</v>
      </c>
    </row>
    <row r="565" spans="11:16" x14ac:dyDescent="0.35">
      <c r="K565">
        <v>540</v>
      </c>
      <c r="L565">
        <v>1.55249234495793</v>
      </c>
      <c r="M565">
        <v>1.4411740880659101</v>
      </c>
      <c r="N565">
        <v>1.29451551981452</v>
      </c>
      <c r="O565">
        <v>1.3568984764769501</v>
      </c>
      <c r="P565">
        <v>1.6145275272102</v>
      </c>
    </row>
    <row r="566" spans="11:16" x14ac:dyDescent="0.35">
      <c r="K566">
        <v>541</v>
      </c>
      <c r="L566">
        <v>1.1847614357117999</v>
      </c>
      <c r="M566">
        <v>1.28411777559194</v>
      </c>
      <c r="N566">
        <v>1.7575772332829001</v>
      </c>
      <c r="O566">
        <v>1.2984309209443801</v>
      </c>
      <c r="P566">
        <v>1.2734072270051999</v>
      </c>
    </row>
    <row r="567" spans="11:16" x14ac:dyDescent="0.35">
      <c r="K567">
        <v>542</v>
      </c>
      <c r="L567">
        <v>1.48859415810521</v>
      </c>
      <c r="M567">
        <v>0.93876809651771598</v>
      </c>
      <c r="N567">
        <v>1.9281287306616599</v>
      </c>
      <c r="O567">
        <v>1.1499281161794499</v>
      </c>
      <c r="P567">
        <v>1.2535655029488999</v>
      </c>
    </row>
    <row r="568" spans="11:16" x14ac:dyDescent="0.35">
      <c r="K568">
        <v>543</v>
      </c>
      <c r="L568">
        <v>2.6667321591576001</v>
      </c>
      <c r="M568">
        <v>1.1447531191631299</v>
      </c>
      <c r="N568">
        <v>2.0438067861203502</v>
      </c>
      <c r="O568">
        <v>1.38355303873212</v>
      </c>
      <c r="P568">
        <v>1.6803506317851999</v>
      </c>
    </row>
    <row r="569" spans="11:16" x14ac:dyDescent="0.35">
      <c r="K569">
        <v>544</v>
      </c>
      <c r="L569">
        <v>1.3103778030245801</v>
      </c>
      <c r="M569">
        <v>1.21211840287949</v>
      </c>
      <c r="N569">
        <v>1.7724840712021099</v>
      </c>
      <c r="O569">
        <v>1.3041178446364401</v>
      </c>
      <c r="P569">
        <v>1.28595320614344</v>
      </c>
    </row>
    <row r="570" spans="11:16" x14ac:dyDescent="0.35">
      <c r="K570">
        <v>545</v>
      </c>
      <c r="L570">
        <v>2.63884359396934</v>
      </c>
      <c r="M570">
        <v>1.3871776117238701</v>
      </c>
      <c r="N570">
        <v>1.5402032873364799</v>
      </c>
      <c r="O570">
        <v>1.29284598099352</v>
      </c>
      <c r="P570">
        <v>1.61486253690086</v>
      </c>
    </row>
    <row r="571" spans="11:16" x14ac:dyDescent="0.35">
      <c r="K571">
        <v>546</v>
      </c>
      <c r="L571">
        <v>1.5239098718880799</v>
      </c>
      <c r="M571">
        <v>1.6209801014654399</v>
      </c>
      <c r="N571">
        <v>2.4345460275294402</v>
      </c>
      <c r="O571">
        <v>1.2777622029531699</v>
      </c>
      <c r="P571">
        <v>1.6798221559678901</v>
      </c>
    </row>
    <row r="572" spans="11:16" x14ac:dyDescent="0.35">
      <c r="K572">
        <v>547</v>
      </c>
      <c r="L572">
        <v>2.2614651294568899</v>
      </c>
      <c r="M572">
        <v>1.15859961419901</v>
      </c>
      <c r="N572">
        <v>1.5080883948343</v>
      </c>
      <c r="O572">
        <v>1.2396615460807401</v>
      </c>
      <c r="P572">
        <v>1.4521251637963399</v>
      </c>
    </row>
    <row r="573" spans="11:16" x14ac:dyDescent="0.35">
      <c r="K573">
        <v>548</v>
      </c>
      <c r="L573">
        <v>0.83845847066515999</v>
      </c>
      <c r="M573">
        <v>2.2050343324761701</v>
      </c>
      <c r="N573">
        <v>0.79060374720436599</v>
      </c>
      <c r="O573">
        <v>1.3192317062132499</v>
      </c>
      <c r="P573">
        <v>1.7941564983418099</v>
      </c>
    </row>
    <row r="574" spans="11:16" x14ac:dyDescent="0.35">
      <c r="K574">
        <v>549</v>
      </c>
      <c r="L574">
        <v>2.76433503699882</v>
      </c>
      <c r="M574">
        <v>1.11841508053906</v>
      </c>
      <c r="N574">
        <v>1.8443392606122699</v>
      </c>
      <c r="O574">
        <v>1.12343210556396</v>
      </c>
      <c r="P574">
        <v>1.6411732712688401</v>
      </c>
    </row>
    <row r="575" spans="11:16" x14ac:dyDescent="0.35">
      <c r="K575">
        <v>550</v>
      </c>
      <c r="L575">
        <v>1.2568020557275501</v>
      </c>
      <c r="M575">
        <v>2.2571081484238298</v>
      </c>
      <c r="N575">
        <v>1.4677901620047999</v>
      </c>
      <c r="O575">
        <v>1.36464020432183</v>
      </c>
      <c r="P575">
        <v>1.2896442935022201</v>
      </c>
    </row>
    <row r="576" spans="11:16" x14ac:dyDescent="0.35">
      <c r="K576">
        <v>551</v>
      </c>
      <c r="L576">
        <v>0.79393060655768</v>
      </c>
      <c r="M576">
        <v>1.2271639060883099</v>
      </c>
      <c r="N576">
        <v>1.8947569277513101</v>
      </c>
      <c r="O576">
        <v>1.3077932716743299</v>
      </c>
      <c r="P576">
        <v>1.14479420403534</v>
      </c>
    </row>
    <row r="577" spans="11:16" x14ac:dyDescent="0.35">
      <c r="K577">
        <v>552</v>
      </c>
      <c r="L577">
        <v>1.4408092198201099</v>
      </c>
      <c r="M577">
        <v>1.39042302125582</v>
      </c>
      <c r="N577">
        <v>1.5805242854488399</v>
      </c>
      <c r="O577">
        <v>1.13419723807509</v>
      </c>
      <c r="P577">
        <v>1.29156989753316</v>
      </c>
    </row>
    <row r="578" spans="11:16" x14ac:dyDescent="0.35">
      <c r="K578">
        <v>553</v>
      </c>
      <c r="L578">
        <v>0.73080190090781005</v>
      </c>
      <c r="M578">
        <v>1.77957453349716</v>
      </c>
      <c r="N578">
        <v>0.89531985546148296</v>
      </c>
      <c r="O578">
        <v>1.1734337516034601</v>
      </c>
      <c r="P578">
        <v>1.05987198476891</v>
      </c>
    </row>
    <row r="579" spans="11:16" x14ac:dyDescent="0.35">
      <c r="K579">
        <v>554</v>
      </c>
      <c r="L579">
        <v>1.72360845198266</v>
      </c>
      <c r="M579">
        <v>2.8111216989080998</v>
      </c>
      <c r="N579">
        <v>1.8228579195288399</v>
      </c>
      <c r="O579">
        <v>1.29421015156714</v>
      </c>
      <c r="P579">
        <v>1.1080714501011499</v>
      </c>
    </row>
    <row r="580" spans="11:16" x14ac:dyDescent="0.35">
      <c r="K580">
        <v>555</v>
      </c>
      <c r="L580">
        <v>0.91136894707997795</v>
      </c>
      <c r="M580">
        <v>4.2094537204184697</v>
      </c>
      <c r="N580">
        <v>1.0157532847744399</v>
      </c>
      <c r="O580">
        <v>1.2692608343479199</v>
      </c>
      <c r="P580">
        <v>1.2920686964117101</v>
      </c>
    </row>
    <row r="581" spans="11:16" x14ac:dyDescent="0.35">
      <c r="K581">
        <v>556</v>
      </c>
      <c r="L581">
        <v>1.6795798465846701</v>
      </c>
      <c r="M581">
        <v>0.92398459061653004</v>
      </c>
      <c r="N581">
        <v>2.1704906888665199</v>
      </c>
      <c r="O581">
        <v>1.2706168172257499</v>
      </c>
      <c r="P581">
        <v>1.35328410702515</v>
      </c>
    </row>
    <row r="582" spans="11:16" x14ac:dyDescent="0.35">
      <c r="K582">
        <v>557</v>
      </c>
      <c r="L582">
        <v>2.3512847067989</v>
      </c>
      <c r="M582">
        <v>0.570917540060637</v>
      </c>
      <c r="N582">
        <v>2.95909441245677</v>
      </c>
      <c r="O582">
        <v>1.3454876448236199</v>
      </c>
      <c r="P582">
        <v>1.3540847034543899</v>
      </c>
    </row>
    <row r="583" spans="11:16" x14ac:dyDescent="0.35">
      <c r="K583">
        <v>558</v>
      </c>
      <c r="L583">
        <v>1.10223127772871</v>
      </c>
      <c r="M583">
        <v>1.0035708160243999</v>
      </c>
      <c r="N583">
        <v>2.3194756809488601</v>
      </c>
      <c r="O583">
        <v>1.3666519483044199</v>
      </c>
      <c r="P583">
        <v>1.1714114903136199</v>
      </c>
    </row>
    <row r="584" spans="11:16" x14ac:dyDescent="0.35">
      <c r="K584">
        <v>559</v>
      </c>
      <c r="L584">
        <v>2.10944063916113</v>
      </c>
      <c r="M584">
        <v>1.24809517222639</v>
      </c>
      <c r="N584">
        <v>3.0456713577247698</v>
      </c>
      <c r="O584">
        <v>1.3906316699474901</v>
      </c>
      <c r="P584">
        <v>1.6084131663461301</v>
      </c>
    </row>
    <row r="585" spans="11:16" x14ac:dyDescent="0.35">
      <c r="K585">
        <v>560</v>
      </c>
      <c r="L585">
        <v>1.52019251283802</v>
      </c>
      <c r="M585">
        <v>1.90499507705188</v>
      </c>
      <c r="N585">
        <v>1.2964211483167201</v>
      </c>
      <c r="O585">
        <v>1.3548251994292899</v>
      </c>
      <c r="P585">
        <v>1.4634579539345001</v>
      </c>
    </row>
    <row r="586" spans="11:16" x14ac:dyDescent="0.35">
      <c r="K586">
        <v>561</v>
      </c>
      <c r="L586">
        <v>1.1768208369314801</v>
      </c>
      <c r="M586">
        <v>0.81000269601976804</v>
      </c>
      <c r="N586">
        <v>2.78640092387286</v>
      </c>
      <c r="O586">
        <v>1.1778438532642399</v>
      </c>
      <c r="P586">
        <v>1.1733434913771701</v>
      </c>
    </row>
    <row r="587" spans="11:16" x14ac:dyDescent="0.35">
      <c r="K587">
        <v>562</v>
      </c>
      <c r="L587">
        <v>2.5581823926354099</v>
      </c>
      <c r="M587">
        <v>1.6079329985926101</v>
      </c>
      <c r="N587">
        <v>1.7114925781714301</v>
      </c>
      <c r="O587">
        <v>1.0840841107080701</v>
      </c>
      <c r="P587">
        <v>1.4543743965906</v>
      </c>
    </row>
    <row r="588" spans="11:16" x14ac:dyDescent="0.35">
      <c r="K588">
        <v>563</v>
      </c>
      <c r="L588">
        <v>0.910592610717192</v>
      </c>
      <c r="M588">
        <v>1.23598631749205</v>
      </c>
      <c r="N588">
        <v>1.20242033075175</v>
      </c>
      <c r="O588">
        <v>1.3175900569275101</v>
      </c>
      <c r="P588">
        <v>1.2322641113419801</v>
      </c>
    </row>
    <row r="589" spans="11:16" x14ac:dyDescent="0.35">
      <c r="K589">
        <v>564</v>
      </c>
      <c r="L589">
        <v>0.952128908945715</v>
      </c>
      <c r="M589">
        <v>1.0011429729221699</v>
      </c>
      <c r="N589">
        <v>0.93148507458429997</v>
      </c>
      <c r="O589">
        <v>1.29868767561683</v>
      </c>
      <c r="P589">
        <v>1.14679692456949</v>
      </c>
    </row>
    <row r="590" spans="11:16" x14ac:dyDescent="0.35">
      <c r="K590">
        <v>565</v>
      </c>
      <c r="L590">
        <v>2.83153219553042</v>
      </c>
      <c r="M590">
        <v>1.3495214212303399</v>
      </c>
      <c r="N590">
        <v>2.3354945982318398</v>
      </c>
      <c r="O590">
        <v>1.51986901016734</v>
      </c>
      <c r="P590">
        <v>2.5712022871187901</v>
      </c>
    </row>
    <row r="591" spans="11:16" x14ac:dyDescent="0.35">
      <c r="K591">
        <v>566</v>
      </c>
      <c r="L591">
        <v>3.1078452736753599</v>
      </c>
      <c r="M591">
        <v>2.09823107038389</v>
      </c>
      <c r="N591">
        <v>1.5527317088668799</v>
      </c>
      <c r="O591">
        <v>1.36939218742072</v>
      </c>
      <c r="P591">
        <v>1.1853729193993501</v>
      </c>
    </row>
    <row r="592" spans="11:16" x14ac:dyDescent="0.35">
      <c r="K592">
        <v>567</v>
      </c>
      <c r="L592">
        <v>2.0094569924905499</v>
      </c>
      <c r="M592">
        <v>1.12741189301344</v>
      </c>
      <c r="N592">
        <v>2.6400459260104601</v>
      </c>
      <c r="O592">
        <v>1.41227402357103</v>
      </c>
      <c r="P592">
        <v>1.4547333412906001</v>
      </c>
    </row>
    <row r="593" spans="11:16" x14ac:dyDescent="0.35">
      <c r="K593">
        <v>568</v>
      </c>
      <c r="L593">
        <v>1.3439419455899799</v>
      </c>
      <c r="M593">
        <v>1.8989931467087899</v>
      </c>
      <c r="N593">
        <v>1.9124936670099399</v>
      </c>
      <c r="O593">
        <v>1.2959450049852399</v>
      </c>
      <c r="P593">
        <v>1.63703890863682</v>
      </c>
    </row>
    <row r="594" spans="11:16" x14ac:dyDescent="0.35">
      <c r="K594">
        <v>569</v>
      </c>
      <c r="L594">
        <v>1.0825874558706301</v>
      </c>
      <c r="M594">
        <v>2.8154713856334501</v>
      </c>
      <c r="N594">
        <v>0.84208907751561402</v>
      </c>
      <c r="O594">
        <v>1.15249393941725</v>
      </c>
      <c r="P594">
        <v>1.54767427916639</v>
      </c>
    </row>
    <row r="595" spans="11:16" x14ac:dyDescent="0.35">
      <c r="K595">
        <v>570</v>
      </c>
      <c r="L595">
        <v>2.05917947283791</v>
      </c>
      <c r="M595">
        <v>1.10946561685402</v>
      </c>
      <c r="N595">
        <v>1.8294988079338601</v>
      </c>
      <c r="O595">
        <v>1.1281619702840999</v>
      </c>
      <c r="P595">
        <v>1.2909324350798299</v>
      </c>
    </row>
    <row r="596" spans="11:16" x14ac:dyDescent="0.35">
      <c r="K596">
        <v>571</v>
      </c>
      <c r="L596">
        <v>0.77963857184830998</v>
      </c>
      <c r="M596">
        <v>0.87437933885525099</v>
      </c>
      <c r="N596">
        <v>1.7978537385198201</v>
      </c>
      <c r="O596">
        <v>1.3051407696750501</v>
      </c>
      <c r="P596">
        <v>1.3327640629934201</v>
      </c>
    </row>
    <row r="597" spans="11:16" x14ac:dyDescent="0.35">
      <c r="K597">
        <v>572</v>
      </c>
      <c r="L597">
        <v>1.4390413172298899</v>
      </c>
      <c r="M597">
        <v>0.74917510722107605</v>
      </c>
      <c r="N597">
        <v>2.6045203894468201</v>
      </c>
      <c r="O597">
        <v>1.23346231137234</v>
      </c>
      <c r="P597">
        <v>1.1259378581799799</v>
      </c>
    </row>
    <row r="598" spans="11:16" x14ac:dyDescent="0.35">
      <c r="K598">
        <v>573</v>
      </c>
      <c r="L598">
        <v>0.89649225660904197</v>
      </c>
      <c r="M598">
        <v>1.6097060077294301</v>
      </c>
      <c r="N598">
        <v>1.4779454292627601</v>
      </c>
      <c r="O598">
        <v>1.3502876267984101</v>
      </c>
      <c r="P598">
        <v>1.7602171358913601</v>
      </c>
    </row>
    <row r="599" spans="11:16" x14ac:dyDescent="0.35">
      <c r="K599">
        <v>574</v>
      </c>
      <c r="L599">
        <v>1.5410904714315901</v>
      </c>
      <c r="M599">
        <v>2.0320346151988402</v>
      </c>
      <c r="N599">
        <v>1.71261753542662</v>
      </c>
      <c r="O599">
        <v>1.21902833105507</v>
      </c>
      <c r="P599">
        <v>0.99880977536251003</v>
      </c>
    </row>
    <row r="600" spans="11:16" x14ac:dyDescent="0.35">
      <c r="K600">
        <v>575</v>
      </c>
      <c r="L600">
        <v>1.2158373379590599</v>
      </c>
      <c r="M600">
        <v>1.3982258952520401</v>
      </c>
      <c r="N600">
        <v>1.9231623261541899</v>
      </c>
      <c r="O600">
        <v>1.3052838743063699</v>
      </c>
      <c r="P600">
        <v>0.88710923602735103</v>
      </c>
    </row>
    <row r="601" spans="11:16" x14ac:dyDescent="0.35">
      <c r="K601">
        <v>576</v>
      </c>
      <c r="L601">
        <v>2.3974658178511601</v>
      </c>
      <c r="M601">
        <v>3.8294819222199199</v>
      </c>
      <c r="N601">
        <v>1.7256461765939</v>
      </c>
      <c r="O601">
        <v>1.36893061468384</v>
      </c>
      <c r="P601">
        <v>1.1743960261291899</v>
      </c>
    </row>
    <row r="602" spans="11:16" x14ac:dyDescent="0.35">
      <c r="K602">
        <v>577</v>
      </c>
      <c r="L602">
        <v>2.15556465998892</v>
      </c>
      <c r="M602">
        <v>1.45849851715673</v>
      </c>
      <c r="N602">
        <v>1.42720082835823</v>
      </c>
      <c r="O602">
        <v>1.15739447004764</v>
      </c>
      <c r="P602">
        <v>1.80593080717384</v>
      </c>
    </row>
    <row r="603" spans="11:16" x14ac:dyDescent="0.35">
      <c r="K603">
        <v>578</v>
      </c>
      <c r="L603">
        <v>2.70400274056807</v>
      </c>
      <c r="M603">
        <v>1.8473022440425799</v>
      </c>
      <c r="N603">
        <v>2.3539742393484402</v>
      </c>
      <c r="O603">
        <v>1.1864539064445401</v>
      </c>
      <c r="P603">
        <v>1.21943614819552</v>
      </c>
    </row>
    <row r="604" spans="11:16" x14ac:dyDescent="0.35">
      <c r="K604">
        <v>579</v>
      </c>
      <c r="L604">
        <v>3.95880142326908</v>
      </c>
      <c r="M604">
        <v>0.66987982760680198</v>
      </c>
      <c r="N604">
        <v>3.1462900662417499</v>
      </c>
      <c r="O604">
        <v>1.2211390140690599</v>
      </c>
      <c r="P604">
        <v>1.2101772915072999</v>
      </c>
    </row>
    <row r="605" spans="11:16" x14ac:dyDescent="0.35">
      <c r="K605">
        <v>580</v>
      </c>
      <c r="L605">
        <v>1.84047430201811</v>
      </c>
      <c r="M605">
        <v>1.4728572382999601</v>
      </c>
      <c r="N605">
        <v>1.7093309078616199</v>
      </c>
      <c r="O605">
        <v>1.18973651366698</v>
      </c>
      <c r="P605">
        <v>1.1700660723014999</v>
      </c>
    </row>
    <row r="606" spans="11:16" x14ac:dyDescent="0.35">
      <c r="K606">
        <v>581</v>
      </c>
      <c r="L606">
        <v>1.54154795913621</v>
      </c>
      <c r="M606">
        <v>1.17223036714595</v>
      </c>
      <c r="N606">
        <v>1.5547211564660901</v>
      </c>
      <c r="O606">
        <v>1.19353177877193</v>
      </c>
      <c r="P606">
        <v>1.3016841387150799</v>
      </c>
    </row>
    <row r="607" spans="11:16" x14ac:dyDescent="0.35">
      <c r="K607">
        <v>582</v>
      </c>
      <c r="L607">
        <v>3.4146515476186599</v>
      </c>
      <c r="M607">
        <v>1.63996432872812</v>
      </c>
      <c r="N607">
        <v>1.93390799223162</v>
      </c>
      <c r="O607">
        <v>1.06211453681364</v>
      </c>
      <c r="P607">
        <v>1.3177365851981799</v>
      </c>
    </row>
    <row r="608" spans="11:16" x14ac:dyDescent="0.35">
      <c r="K608">
        <v>583</v>
      </c>
      <c r="L608">
        <v>2.57430203831382</v>
      </c>
      <c r="M608">
        <v>1.0788587153299201</v>
      </c>
      <c r="N608">
        <v>2.9022891039622398</v>
      </c>
      <c r="O608">
        <v>1.30960134789578</v>
      </c>
      <c r="P608">
        <v>2.01493958329648</v>
      </c>
    </row>
    <row r="609" spans="11:16" x14ac:dyDescent="0.35">
      <c r="K609">
        <v>584</v>
      </c>
      <c r="L609">
        <v>1.28436007702898</v>
      </c>
      <c r="M609">
        <v>1.9526917582400201</v>
      </c>
      <c r="N609">
        <v>0.98139323502282305</v>
      </c>
      <c r="O609">
        <v>1.21522167865402</v>
      </c>
      <c r="P609">
        <v>1.57552306692856</v>
      </c>
    </row>
    <row r="610" spans="11:16" x14ac:dyDescent="0.35">
      <c r="K610">
        <v>585</v>
      </c>
      <c r="L610">
        <v>2.4592509479292999</v>
      </c>
      <c r="M610">
        <v>1.6667468422736</v>
      </c>
      <c r="N610">
        <v>2.1624807701834801</v>
      </c>
      <c r="O610">
        <v>1.2002840769168299</v>
      </c>
      <c r="P610">
        <v>1.28751971161206</v>
      </c>
    </row>
    <row r="611" spans="11:16" x14ac:dyDescent="0.35">
      <c r="K611">
        <v>586</v>
      </c>
      <c r="L611">
        <v>1.01659491031559</v>
      </c>
      <c r="M611">
        <v>1.1789017787468901</v>
      </c>
      <c r="N611">
        <v>1.4977558769711601</v>
      </c>
      <c r="O611">
        <v>1.3000790316434701</v>
      </c>
      <c r="P611">
        <v>1.1950126981765701</v>
      </c>
    </row>
    <row r="612" spans="11:16" x14ac:dyDescent="0.35">
      <c r="K612">
        <v>587</v>
      </c>
      <c r="L612">
        <v>1.4279024921462899</v>
      </c>
      <c r="M612">
        <v>0.60656905537225503</v>
      </c>
      <c r="N612">
        <v>3.19631668655878</v>
      </c>
      <c r="O612">
        <v>1.36524453038643</v>
      </c>
      <c r="P612">
        <v>1.77381532717353</v>
      </c>
    </row>
    <row r="613" spans="11:16" x14ac:dyDescent="0.35">
      <c r="K613">
        <v>588</v>
      </c>
      <c r="L613">
        <v>1.59414388838955</v>
      </c>
      <c r="M613">
        <v>1.36688106304688</v>
      </c>
      <c r="N613">
        <v>1.27338414028717</v>
      </c>
      <c r="O613">
        <v>1.26515804752746</v>
      </c>
      <c r="P613">
        <v>1.2299522466389701</v>
      </c>
    </row>
    <row r="614" spans="11:16" x14ac:dyDescent="0.35">
      <c r="K614">
        <v>589</v>
      </c>
      <c r="L614">
        <v>2.02909643789094</v>
      </c>
      <c r="M614">
        <v>0.48472901959150499</v>
      </c>
      <c r="N614">
        <v>2.7942146502682501</v>
      </c>
      <c r="O614">
        <v>1.4769802530392999</v>
      </c>
      <c r="P614">
        <v>1.9055885643261501</v>
      </c>
    </row>
    <row r="615" spans="11:16" x14ac:dyDescent="0.35">
      <c r="K615">
        <v>590</v>
      </c>
      <c r="L615">
        <v>2.2646345772650398</v>
      </c>
      <c r="M615">
        <v>3.2438584692262298</v>
      </c>
      <c r="N615">
        <v>2.39946888548047</v>
      </c>
      <c r="O615">
        <v>1.3161515093853899</v>
      </c>
      <c r="P615">
        <v>1.1437065154964901</v>
      </c>
    </row>
    <row r="616" spans="11:16" x14ac:dyDescent="0.35">
      <c r="K616">
        <v>591</v>
      </c>
      <c r="L616">
        <v>2.3294730675324899</v>
      </c>
      <c r="M616">
        <v>0.99987681414445995</v>
      </c>
      <c r="N616">
        <v>2.7537138689793101</v>
      </c>
      <c r="O616">
        <v>1.22417305417439</v>
      </c>
      <c r="P616">
        <v>1.18597812725503</v>
      </c>
    </row>
    <row r="617" spans="11:16" x14ac:dyDescent="0.35">
      <c r="K617">
        <v>592</v>
      </c>
      <c r="L617">
        <v>1.5561523867637901</v>
      </c>
      <c r="M617">
        <v>2.0514258589546599</v>
      </c>
      <c r="N617">
        <v>1.7680638169585201</v>
      </c>
      <c r="O617">
        <v>1.3376012752017401</v>
      </c>
      <c r="P617">
        <v>2.4964064157242101</v>
      </c>
    </row>
    <row r="618" spans="11:16" x14ac:dyDescent="0.35">
      <c r="K618">
        <v>593</v>
      </c>
      <c r="L618">
        <v>1.0302786525788199</v>
      </c>
      <c r="M618">
        <v>0.62623819569988703</v>
      </c>
      <c r="N618">
        <v>1.3893431592452501</v>
      </c>
      <c r="O618">
        <v>1.48501075239028</v>
      </c>
      <c r="P618">
        <v>1.41489285045165</v>
      </c>
    </row>
    <row r="619" spans="11:16" x14ac:dyDescent="0.35">
      <c r="K619">
        <v>594</v>
      </c>
      <c r="L619">
        <v>2.5032708002337398</v>
      </c>
      <c r="M619">
        <v>2.9284351689993202</v>
      </c>
      <c r="N619">
        <v>1.85315569851962</v>
      </c>
      <c r="O619">
        <v>1.3258719876930201</v>
      </c>
      <c r="P619">
        <v>1.4055005247376899</v>
      </c>
    </row>
    <row r="620" spans="11:16" x14ac:dyDescent="0.35">
      <c r="K620">
        <v>595</v>
      </c>
      <c r="L620">
        <v>3.5003962333818901</v>
      </c>
      <c r="M620">
        <v>1.38639869150469</v>
      </c>
      <c r="N620">
        <v>1.0124833326392</v>
      </c>
      <c r="O620">
        <v>1.2454566226616399</v>
      </c>
      <c r="P620">
        <v>1.82980804619018</v>
      </c>
    </row>
    <row r="621" spans="11:16" x14ac:dyDescent="0.35">
      <c r="K621">
        <v>596</v>
      </c>
      <c r="L621">
        <v>1.7850137460619999</v>
      </c>
      <c r="M621">
        <v>1.49077896220785</v>
      </c>
      <c r="N621">
        <v>2.5794810461881101</v>
      </c>
      <c r="O621">
        <v>1.15921797555895</v>
      </c>
      <c r="P621">
        <v>1.4722219168736901</v>
      </c>
    </row>
    <row r="622" spans="11:16" x14ac:dyDescent="0.35">
      <c r="K622">
        <v>597</v>
      </c>
      <c r="L622">
        <v>1.9306078152163999</v>
      </c>
      <c r="M622">
        <v>1.01401304185434</v>
      </c>
      <c r="N622">
        <v>2.4308014235156801</v>
      </c>
      <c r="O622">
        <v>1.21677443746918</v>
      </c>
      <c r="P622">
        <v>1.1277233207803501</v>
      </c>
    </row>
    <row r="623" spans="11:16" x14ac:dyDescent="0.35">
      <c r="K623">
        <v>598</v>
      </c>
      <c r="L623">
        <v>1.1205472324977399</v>
      </c>
      <c r="M623">
        <v>2.33352192605635</v>
      </c>
      <c r="N623">
        <v>1.7839100852995899</v>
      </c>
      <c r="O623">
        <v>1.2870380185341901</v>
      </c>
      <c r="P623">
        <v>1.5526124973375</v>
      </c>
    </row>
    <row r="624" spans="11:16" x14ac:dyDescent="0.35">
      <c r="K624">
        <v>599</v>
      </c>
      <c r="L624">
        <v>3.10061380124157</v>
      </c>
      <c r="M624">
        <v>2.7990264074409898</v>
      </c>
      <c r="N624">
        <v>2.5118905316897702</v>
      </c>
      <c r="O624">
        <v>1.1714156107061799</v>
      </c>
      <c r="P624">
        <v>1.12717460921041</v>
      </c>
    </row>
    <row r="625" spans="11:16" x14ac:dyDescent="0.35">
      <c r="K625">
        <v>600</v>
      </c>
      <c r="L625">
        <v>2.2430663189512501</v>
      </c>
      <c r="M625">
        <v>0.79568727266250705</v>
      </c>
      <c r="N625">
        <v>1.9964700322114699</v>
      </c>
      <c r="O625">
        <v>1.3424906369741301</v>
      </c>
      <c r="P625">
        <v>1.6656810357080201</v>
      </c>
    </row>
    <row r="626" spans="11:16" x14ac:dyDescent="0.35">
      <c r="K626">
        <v>601</v>
      </c>
      <c r="L626">
        <v>1.6777558515308799</v>
      </c>
      <c r="M626">
        <v>1.3878246892766799</v>
      </c>
      <c r="N626">
        <v>1.5365082409419899</v>
      </c>
      <c r="O626">
        <v>1.1889919591120299</v>
      </c>
      <c r="P626">
        <v>1.61316992198273</v>
      </c>
    </row>
    <row r="627" spans="11:16" x14ac:dyDescent="0.35">
      <c r="K627">
        <v>602</v>
      </c>
      <c r="L627">
        <v>0.48463102054199703</v>
      </c>
      <c r="M627">
        <v>3.93792686301463</v>
      </c>
      <c r="N627">
        <v>0.62587584407105901</v>
      </c>
      <c r="O627">
        <v>1.3949293252191499</v>
      </c>
      <c r="P627">
        <v>1.33285263401697</v>
      </c>
    </row>
    <row r="628" spans="11:16" x14ac:dyDescent="0.35">
      <c r="K628">
        <v>603</v>
      </c>
      <c r="L628">
        <v>0.97620909142171097</v>
      </c>
      <c r="M628">
        <v>1.5625276091490301</v>
      </c>
      <c r="N628">
        <v>1.06346628919695</v>
      </c>
      <c r="O628">
        <v>1.2500736435881801</v>
      </c>
      <c r="P628">
        <v>1.43393598857926</v>
      </c>
    </row>
    <row r="629" spans="11:16" x14ac:dyDescent="0.35">
      <c r="K629">
        <v>604</v>
      </c>
      <c r="L629">
        <v>1.8014212706750801</v>
      </c>
      <c r="M629">
        <v>1.3365448031201399</v>
      </c>
      <c r="N629">
        <v>1.91145729808242</v>
      </c>
      <c r="O629">
        <v>1.1842212583638501</v>
      </c>
      <c r="P629">
        <v>1.4154495460071199</v>
      </c>
    </row>
    <row r="630" spans="11:16" x14ac:dyDescent="0.35">
      <c r="K630">
        <v>605</v>
      </c>
      <c r="L630">
        <v>2.0798834984931598</v>
      </c>
      <c r="M630">
        <v>0.67248205371980896</v>
      </c>
      <c r="N630">
        <v>1.9866587137343099</v>
      </c>
      <c r="O630">
        <v>1.2032614416024601</v>
      </c>
      <c r="P630">
        <v>1.0288909222901499</v>
      </c>
    </row>
    <row r="631" spans="11:16" x14ac:dyDescent="0.35">
      <c r="K631">
        <v>606</v>
      </c>
      <c r="L631">
        <v>2.3428410194305598</v>
      </c>
      <c r="M631">
        <v>1.2334306788871301</v>
      </c>
      <c r="N631">
        <v>1.8837272580262601</v>
      </c>
      <c r="O631">
        <v>1.3793886178938899</v>
      </c>
      <c r="P631">
        <v>1.8254885225344</v>
      </c>
    </row>
    <row r="632" spans="11:16" x14ac:dyDescent="0.35">
      <c r="K632">
        <v>607</v>
      </c>
      <c r="L632">
        <v>2.8637552577512899</v>
      </c>
      <c r="M632">
        <v>1.17615682159141</v>
      </c>
      <c r="N632">
        <v>1.3010367051695499</v>
      </c>
      <c r="O632">
        <v>1.3562695864763901</v>
      </c>
      <c r="P632">
        <v>1.80480641824063</v>
      </c>
    </row>
    <row r="633" spans="11:16" x14ac:dyDescent="0.35">
      <c r="K633">
        <v>608</v>
      </c>
      <c r="L633">
        <v>3.3187551986850998</v>
      </c>
      <c r="M633">
        <v>1.35797635452424</v>
      </c>
      <c r="N633">
        <v>1.5807980064531499</v>
      </c>
      <c r="O633">
        <v>1.3164051130949199</v>
      </c>
      <c r="P633">
        <v>1.4751640562437101</v>
      </c>
    </row>
    <row r="634" spans="11:16" x14ac:dyDescent="0.35">
      <c r="K634">
        <v>609</v>
      </c>
      <c r="L634">
        <v>2.9341997850633801</v>
      </c>
      <c r="M634">
        <v>0.834143867355292</v>
      </c>
      <c r="N634">
        <v>2.2795794568885999</v>
      </c>
      <c r="O634">
        <v>1.2655045642832801</v>
      </c>
      <c r="P634">
        <v>1.51193420778162</v>
      </c>
    </row>
    <row r="635" spans="11:16" x14ac:dyDescent="0.35">
      <c r="K635">
        <v>610</v>
      </c>
      <c r="L635">
        <v>1.7388136067501201</v>
      </c>
      <c r="M635">
        <v>1.6778361838237601</v>
      </c>
      <c r="N635">
        <v>1.5118047386683</v>
      </c>
      <c r="O635">
        <v>1.24928197688345</v>
      </c>
      <c r="P635">
        <v>1.33877048810105</v>
      </c>
    </row>
    <row r="636" spans="11:16" x14ac:dyDescent="0.35">
      <c r="K636">
        <v>611</v>
      </c>
      <c r="L636">
        <v>1.8255342754703701</v>
      </c>
      <c r="M636">
        <v>1.6463438350450601</v>
      </c>
      <c r="N636">
        <v>0.84168702005667895</v>
      </c>
      <c r="O636">
        <v>1.1561499107237401</v>
      </c>
      <c r="P636">
        <v>1.51222087458656</v>
      </c>
    </row>
    <row r="637" spans="11:16" x14ac:dyDescent="0.35">
      <c r="K637">
        <v>612</v>
      </c>
      <c r="L637">
        <v>0.48778364932805701</v>
      </c>
      <c r="M637">
        <v>3.4996954791174901</v>
      </c>
      <c r="N637">
        <v>1.03437965751379</v>
      </c>
      <c r="O637">
        <v>1.4074662324421301</v>
      </c>
      <c r="P637">
        <v>1.42707032372632</v>
      </c>
    </row>
    <row r="638" spans="11:16" x14ac:dyDescent="0.35">
      <c r="K638">
        <v>613</v>
      </c>
      <c r="L638">
        <v>1.5994561845684201</v>
      </c>
      <c r="M638">
        <v>0.92123995634229305</v>
      </c>
      <c r="N638">
        <v>2.3259792939418098</v>
      </c>
      <c r="O638">
        <v>1.36448552495593</v>
      </c>
      <c r="P638">
        <v>1.1189648512982999</v>
      </c>
    </row>
    <row r="639" spans="11:16" x14ac:dyDescent="0.35">
      <c r="K639">
        <v>614</v>
      </c>
      <c r="L639">
        <v>1.7179990359486801</v>
      </c>
      <c r="M639">
        <v>1.43134163387832</v>
      </c>
      <c r="N639">
        <v>1.8182442305619699</v>
      </c>
      <c r="O639">
        <v>1.26533982240712</v>
      </c>
      <c r="P639">
        <v>1.73214436041301</v>
      </c>
    </row>
    <row r="640" spans="11:16" x14ac:dyDescent="0.35">
      <c r="K640">
        <v>615</v>
      </c>
      <c r="L640">
        <v>0.61248278092183495</v>
      </c>
      <c r="M640">
        <v>3.96109279600558</v>
      </c>
      <c r="N640">
        <v>1.2009986204304199</v>
      </c>
      <c r="O640">
        <v>1.2291760874617099</v>
      </c>
      <c r="P640">
        <v>1.4522215282417199</v>
      </c>
    </row>
    <row r="641" spans="11:16" x14ac:dyDescent="0.35">
      <c r="K641">
        <v>616</v>
      </c>
      <c r="L641">
        <v>1.9848488888673801</v>
      </c>
      <c r="M641">
        <v>1.0955594383812299</v>
      </c>
      <c r="N641">
        <v>1.55965638720893</v>
      </c>
      <c r="O641">
        <v>1.2275483659338</v>
      </c>
      <c r="P641">
        <v>1.3277557942323901</v>
      </c>
    </row>
    <row r="642" spans="11:16" x14ac:dyDescent="0.35">
      <c r="K642">
        <v>617</v>
      </c>
      <c r="L642">
        <v>0.68495237069919601</v>
      </c>
      <c r="M642">
        <v>1.2296311035437799</v>
      </c>
      <c r="N642">
        <v>1.3937643209244199</v>
      </c>
      <c r="O642">
        <v>1.4281159987391701</v>
      </c>
      <c r="P642">
        <v>1.49005696410017</v>
      </c>
    </row>
    <row r="643" spans="11:16" x14ac:dyDescent="0.35">
      <c r="K643">
        <v>618</v>
      </c>
      <c r="L643">
        <v>2.8533809601976801</v>
      </c>
      <c r="M643">
        <v>1.5949755247956501</v>
      </c>
      <c r="N643">
        <v>2.5153043259658898</v>
      </c>
      <c r="O643">
        <v>1.3954831419724301</v>
      </c>
      <c r="P643">
        <v>1.87942783906379</v>
      </c>
    </row>
    <row r="644" spans="11:16" x14ac:dyDescent="0.35">
      <c r="K644">
        <v>619</v>
      </c>
      <c r="L644">
        <v>2.3597205466239299</v>
      </c>
      <c r="M644">
        <v>0.83235608732402699</v>
      </c>
      <c r="N644">
        <v>1.9376194823353501</v>
      </c>
      <c r="O644">
        <v>1.26734712264856</v>
      </c>
      <c r="P644">
        <v>1.15713727566749</v>
      </c>
    </row>
    <row r="645" spans="11:16" x14ac:dyDescent="0.35">
      <c r="K645">
        <v>620</v>
      </c>
      <c r="L645">
        <v>2.2937466898485899</v>
      </c>
      <c r="M645">
        <v>1.6063899676189399</v>
      </c>
      <c r="N645">
        <v>1.3766868199583699</v>
      </c>
      <c r="O645">
        <v>1.24220205534991</v>
      </c>
      <c r="P645">
        <v>1.12001177878099</v>
      </c>
    </row>
    <row r="646" spans="11:16" x14ac:dyDescent="0.35">
      <c r="K646">
        <v>621</v>
      </c>
      <c r="L646">
        <v>3.0772329114577999</v>
      </c>
      <c r="M646">
        <v>1.8299896094361401</v>
      </c>
      <c r="N646">
        <v>1.6319098665978899</v>
      </c>
      <c r="O646">
        <v>1.11330204943317</v>
      </c>
      <c r="P646">
        <v>1.26013360475223</v>
      </c>
    </row>
    <row r="647" spans="11:16" x14ac:dyDescent="0.35">
      <c r="K647">
        <v>622</v>
      </c>
      <c r="L647">
        <v>1.54973769878365</v>
      </c>
      <c r="M647">
        <v>1.0380971041665099</v>
      </c>
      <c r="N647">
        <v>2.3741756794018101</v>
      </c>
      <c r="O647">
        <v>1.2294283616759301</v>
      </c>
      <c r="P647">
        <v>0.97503872686375903</v>
      </c>
    </row>
    <row r="648" spans="11:16" x14ac:dyDescent="0.35">
      <c r="K648">
        <v>623</v>
      </c>
      <c r="L648">
        <v>0.85206925927056698</v>
      </c>
      <c r="M648">
        <v>1.5695438637524901</v>
      </c>
      <c r="N648">
        <v>1.7209961146906201</v>
      </c>
      <c r="O648">
        <v>1.2606767963123799</v>
      </c>
      <c r="P648">
        <v>1.36086961490098</v>
      </c>
    </row>
    <row r="649" spans="11:16" x14ac:dyDescent="0.35">
      <c r="K649">
        <v>624</v>
      </c>
      <c r="L649">
        <v>2.1268477955491298</v>
      </c>
      <c r="M649">
        <v>1.6318119835767999</v>
      </c>
      <c r="N649">
        <v>2.0651871406772302</v>
      </c>
      <c r="O649">
        <v>1.1523018636662199</v>
      </c>
      <c r="P649">
        <v>1.1067277222393901</v>
      </c>
    </row>
    <row r="650" spans="11:16" x14ac:dyDescent="0.35">
      <c r="K650">
        <v>625</v>
      </c>
      <c r="L650">
        <v>2.8102546602870402</v>
      </c>
      <c r="M650">
        <v>0.98700818438039695</v>
      </c>
      <c r="N650">
        <v>1.4173145417356401</v>
      </c>
      <c r="O650">
        <v>1.30894031473202</v>
      </c>
      <c r="P650">
        <v>1.33852079609039</v>
      </c>
    </row>
    <row r="651" spans="11:16" x14ac:dyDescent="0.35">
      <c r="K651">
        <v>626</v>
      </c>
      <c r="L651">
        <v>3.7868347744634998</v>
      </c>
      <c r="M651">
        <v>1.46456618952849</v>
      </c>
      <c r="N651">
        <v>2.5999774560160098</v>
      </c>
      <c r="O651">
        <v>1.1130572487591699</v>
      </c>
      <c r="P651">
        <v>1.12784360509808</v>
      </c>
    </row>
    <row r="652" spans="11:16" x14ac:dyDescent="0.35">
      <c r="K652">
        <v>627</v>
      </c>
      <c r="L652">
        <v>0.87036063123233598</v>
      </c>
      <c r="M652">
        <v>3.3183895292287202</v>
      </c>
      <c r="N652">
        <v>1.2907993854086399</v>
      </c>
      <c r="O652">
        <v>1.4327893380949199</v>
      </c>
      <c r="P652">
        <v>1.46583263264077</v>
      </c>
    </row>
    <row r="653" spans="11:16" x14ac:dyDescent="0.35">
      <c r="K653">
        <v>628</v>
      </c>
      <c r="L653">
        <v>1.50053093558338</v>
      </c>
      <c r="M653">
        <v>1.6864134246317799</v>
      </c>
      <c r="N653">
        <v>1.6727216961398399</v>
      </c>
      <c r="O653">
        <v>1.3347130937874001</v>
      </c>
      <c r="P653">
        <v>2.0048146997254102</v>
      </c>
    </row>
    <row r="654" spans="11:16" x14ac:dyDescent="0.35">
      <c r="K654">
        <v>629</v>
      </c>
      <c r="L654">
        <v>1.00243058525136</v>
      </c>
      <c r="M654">
        <v>3.0451580889011498</v>
      </c>
      <c r="N654">
        <v>1.5218957067616401</v>
      </c>
      <c r="O654">
        <v>1.2596659305198401</v>
      </c>
      <c r="P654">
        <v>1.2482460960660999</v>
      </c>
    </row>
    <row r="655" spans="11:16" x14ac:dyDescent="0.35">
      <c r="K655">
        <v>630</v>
      </c>
      <c r="L655">
        <v>2.5459339299402801</v>
      </c>
      <c r="M655">
        <v>1.74957374097092</v>
      </c>
      <c r="N655">
        <v>1.5254464408571999</v>
      </c>
      <c r="O655">
        <v>1.1671703320307101</v>
      </c>
      <c r="P655">
        <v>1.1374481745407199</v>
      </c>
    </row>
    <row r="656" spans="11:16" x14ac:dyDescent="0.35">
      <c r="K656">
        <v>631</v>
      </c>
      <c r="L656">
        <v>1.6791001136033099</v>
      </c>
      <c r="M656">
        <v>3.0705432279118101</v>
      </c>
      <c r="N656">
        <v>1.9098360299839301</v>
      </c>
      <c r="O656">
        <v>1.1781322609799301</v>
      </c>
      <c r="P656">
        <v>0.86545726406182899</v>
      </c>
    </row>
    <row r="657" spans="11:16" x14ac:dyDescent="0.35">
      <c r="K657">
        <v>632</v>
      </c>
      <c r="L657">
        <v>2.5622995901564898</v>
      </c>
      <c r="M657">
        <v>2.4809353006336798</v>
      </c>
      <c r="N657">
        <v>2.4898961656171501</v>
      </c>
      <c r="O657">
        <v>1.23044433319077</v>
      </c>
      <c r="P657">
        <v>1.6169964827344701</v>
      </c>
    </row>
    <row r="658" spans="11:16" x14ac:dyDescent="0.35">
      <c r="K658">
        <v>633</v>
      </c>
      <c r="L658">
        <v>2.2979396481442702</v>
      </c>
      <c r="M658">
        <v>0.98432215661670397</v>
      </c>
      <c r="N658">
        <v>2.0634662028609001</v>
      </c>
      <c r="O658">
        <v>1.17317063282807</v>
      </c>
      <c r="P658">
        <v>1.28207622191848</v>
      </c>
    </row>
    <row r="659" spans="11:16" x14ac:dyDescent="0.35">
      <c r="K659">
        <v>634</v>
      </c>
      <c r="L659">
        <v>1.21851758806955</v>
      </c>
      <c r="M659">
        <v>1.5690787973671401</v>
      </c>
      <c r="N659">
        <v>2.2041047874990798</v>
      </c>
      <c r="O659">
        <v>1.2071507021841801</v>
      </c>
      <c r="P659">
        <v>1.19538272369014</v>
      </c>
    </row>
    <row r="660" spans="11:16" x14ac:dyDescent="0.35">
      <c r="K660">
        <v>635</v>
      </c>
      <c r="L660">
        <v>1.9349429453086999</v>
      </c>
      <c r="M660">
        <v>1.89560704774671</v>
      </c>
      <c r="N660">
        <v>1.20447483306992</v>
      </c>
      <c r="O660">
        <v>1.1696196857234</v>
      </c>
      <c r="P660">
        <v>1.11197242478443</v>
      </c>
    </row>
    <row r="661" spans="11:16" x14ac:dyDescent="0.35">
      <c r="K661">
        <v>636</v>
      </c>
      <c r="L661">
        <v>1.4344278889825299</v>
      </c>
      <c r="M661">
        <v>0.54027481835424496</v>
      </c>
      <c r="N661">
        <v>2.3233379455399401</v>
      </c>
      <c r="O661">
        <v>1.3001155184292701</v>
      </c>
      <c r="P661">
        <v>1.04415522810691</v>
      </c>
    </row>
    <row r="662" spans="11:16" x14ac:dyDescent="0.35">
      <c r="K662">
        <v>637</v>
      </c>
      <c r="L662">
        <v>1.6825952214379301</v>
      </c>
      <c r="M662">
        <v>0.86915605007157903</v>
      </c>
      <c r="N662">
        <v>2.3543086209572102</v>
      </c>
      <c r="O662">
        <v>1.28088378690807</v>
      </c>
      <c r="P662">
        <v>1.2370059756957099</v>
      </c>
    </row>
    <row r="663" spans="11:16" x14ac:dyDescent="0.35">
      <c r="K663">
        <v>638</v>
      </c>
      <c r="L663">
        <v>1.27113683783627</v>
      </c>
      <c r="M663">
        <v>0.967675214472005</v>
      </c>
      <c r="N663">
        <v>1.63813669353741</v>
      </c>
      <c r="O663">
        <v>1.3034082304518799</v>
      </c>
      <c r="P663">
        <v>1.5768582573129699</v>
      </c>
    </row>
    <row r="664" spans="11:16" x14ac:dyDescent="0.35">
      <c r="K664">
        <v>639</v>
      </c>
      <c r="L664">
        <v>1.64346046452492</v>
      </c>
      <c r="M664">
        <v>0.64559291882034897</v>
      </c>
      <c r="N664">
        <v>3.1866897638818301</v>
      </c>
      <c r="O664">
        <v>1.1023215973876599</v>
      </c>
      <c r="P664">
        <v>1.1944723149344301</v>
      </c>
    </row>
    <row r="665" spans="11:16" x14ac:dyDescent="0.35">
      <c r="K665">
        <v>640</v>
      </c>
      <c r="L665">
        <v>0.97147429958730402</v>
      </c>
      <c r="M665">
        <v>0.44479608702373102</v>
      </c>
      <c r="N665">
        <v>1.64061012847402</v>
      </c>
      <c r="O665">
        <v>1.4640874938572701</v>
      </c>
      <c r="P665">
        <v>1.21342585604052</v>
      </c>
    </row>
    <row r="666" spans="11:16" x14ac:dyDescent="0.35">
      <c r="K666">
        <v>641</v>
      </c>
      <c r="L666">
        <v>2.4810240798116299</v>
      </c>
      <c r="M666">
        <v>0.78022644995480495</v>
      </c>
      <c r="N666">
        <v>1.8262941271047901</v>
      </c>
      <c r="O666">
        <v>1.32499439904829</v>
      </c>
      <c r="P666">
        <v>1.6680396214564199</v>
      </c>
    </row>
    <row r="667" spans="11:16" x14ac:dyDescent="0.35">
      <c r="K667">
        <v>642</v>
      </c>
      <c r="L667">
        <v>0.57157559772553801</v>
      </c>
      <c r="M667">
        <v>2.1867087020871501</v>
      </c>
      <c r="N667">
        <v>0.474108256477346</v>
      </c>
      <c r="O667">
        <v>1.2882143545604201</v>
      </c>
      <c r="P667">
        <v>1.3600073987899699</v>
      </c>
    </row>
    <row r="668" spans="11:16" x14ac:dyDescent="0.35">
      <c r="K668">
        <v>643</v>
      </c>
      <c r="L668">
        <v>1.6779756250076201</v>
      </c>
      <c r="M668">
        <v>0.53856809539885298</v>
      </c>
      <c r="N668">
        <v>2.1749115535023398</v>
      </c>
      <c r="O668">
        <v>1.41361507326466</v>
      </c>
      <c r="P668">
        <v>1.12418885480616</v>
      </c>
    </row>
    <row r="669" spans="11:16" x14ac:dyDescent="0.35">
      <c r="K669">
        <v>644</v>
      </c>
      <c r="L669">
        <v>1.9141185228400499</v>
      </c>
      <c r="M669">
        <v>2.7067326069290099</v>
      </c>
      <c r="N669">
        <v>1.7234842017387999</v>
      </c>
      <c r="O669">
        <v>1.35802536311461</v>
      </c>
      <c r="P669">
        <v>1.59951427978885</v>
      </c>
    </row>
    <row r="670" spans="11:16" x14ac:dyDescent="0.35">
      <c r="K670">
        <v>645</v>
      </c>
      <c r="L670">
        <v>2.2338125951717598</v>
      </c>
      <c r="M670">
        <v>2.045945470645</v>
      </c>
      <c r="N670">
        <v>1.48043607616055</v>
      </c>
      <c r="O670">
        <v>1.4448856500018901</v>
      </c>
      <c r="P670">
        <v>1.07827887411142</v>
      </c>
    </row>
    <row r="671" spans="11:16" x14ac:dyDescent="0.35">
      <c r="K671">
        <v>646</v>
      </c>
      <c r="L671">
        <v>1.5062100380186401</v>
      </c>
      <c r="M671">
        <v>0.83444956046957997</v>
      </c>
      <c r="N671">
        <v>1.75831513341442</v>
      </c>
      <c r="O671">
        <v>1.2368682078820901</v>
      </c>
      <c r="P671">
        <v>1.5888198961653801</v>
      </c>
    </row>
    <row r="672" spans="11:16" x14ac:dyDescent="0.35">
      <c r="K672">
        <v>647</v>
      </c>
      <c r="L672">
        <v>1.1398596148764399</v>
      </c>
      <c r="M672">
        <v>2.3455571341956598</v>
      </c>
      <c r="N672">
        <v>1.4303496078267599</v>
      </c>
      <c r="O672">
        <v>1.29238487859985</v>
      </c>
      <c r="P672">
        <v>1.4961695836473801</v>
      </c>
    </row>
    <row r="673" spans="11:16" x14ac:dyDescent="0.35">
      <c r="K673">
        <v>648</v>
      </c>
      <c r="L673">
        <v>2.6230947580516402</v>
      </c>
      <c r="M673">
        <v>1.7195744400959201</v>
      </c>
      <c r="N673">
        <v>3.6713068578931098</v>
      </c>
      <c r="O673">
        <v>1.2320854380016799</v>
      </c>
      <c r="P673">
        <v>1.2469915099287501</v>
      </c>
    </row>
    <row r="674" spans="11:16" x14ac:dyDescent="0.35">
      <c r="K674">
        <v>649</v>
      </c>
      <c r="L674">
        <v>2.7547253204878102</v>
      </c>
      <c r="M674">
        <v>1.9133358155926701</v>
      </c>
      <c r="N674">
        <v>1.90173614076775</v>
      </c>
      <c r="O674">
        <v>1.1686929493070799</v>
      </c>
      <c r="P674">
        <v>1.3495029936423999</v>
      </c>
    </row>
    <row r="675" spans="11:16" x14ac:dyDescent="0.35">
      <c r="K675">
        <v>650</v>
      </c>
      <c r="L675">
        <v>3.0603273374889799</v>
      </c>
      <c r="M675">
        <v>4.5071292791108704</v>
      </c>
      <c r="N675">
        <v>2.52470678082629</v>
      </c>
      <c r="O675">
        <v>1.10358323091894</v>
      </c>
      <c r="P675">
        <v>0.84319803534290105</v>
      </c>
    </row>
    <row r="676" spans="11:16" x14ac:dyDescent="0.35">
      <c r="K676">
        <v>651</v>
      </c>
      <c r="L676">
        <v>1.5584077424690601</v>
      </c>
      <c r="M676">
        <v>2.4733833570594501</v>
      </c>
      <c r="N676">
        <v>0.69412877269455997</v>
      </c>
      <c r="O676">
        <v>1.26694200511947</v>
      </c>
      <c r="P676">
        <v>1.4302664589051299</v>
      </c>
    </row>
    <row r="677" spans="11:16" x14ac:dyDescent="0.35">
      <c r="K677">
        <v>652</v>
      </c>
      <c r="L677">
        <v>1.6710968249312399</v>
      </c>
      <c r="M677">
        <v>0.68933536317598398</v>
      </c>
      <c r="N677">
        <v>1.61320569057703</v>
      </c>
      <c r="O677">
        <v>1.2754978708645801</v>
      </c>
      <c r="P677">
        <v>1.2935314007379</v>
      </c>
    </row>
    <row r="678" spans="11:16" x14ac:dyDescent="0.35">
      <c r="K678">
        <v>653</v>
      </c>
      <c r="L678">
        <v>1.05075166538142</v>
      </c>
      <c r="M678">
        <v>3.0059371677961502</v>
      </c>
      <c r="N678">
        <v>0.95085624412103298</v>
      </c>
      <c r="O678">
        <v>1.2658941144367499</v>
      </c>
      <c r="P678">
        <v>1.3503068649176999</v>
      </c>
    </row>
    <row r="679" spans="11:16" x14ac:dyDescent="0.35">
      <c r="K679">
        <v>654</v>
      </c>
      <c r="L679">
        <v>1.1302241594167</v>
      </c>
      <c r="M679">
        <v>1.52208877238505</v>
      </c>
      <c r="N679">
        <v>1.65917335863298</v>
      </c>
      <c r="O679">
        <v>1.2062355115636001</v>
      </c>
      <c r="P679">
        <v>0.97120151179407399</v>
      </c>
    </row>
    <row r="680" spans="11:16" x14ac:dyDescent="0.35">
      <c r="K680">
        <v>655</v>
      </c>
      <c r="L680">
        <v>1.34875977675653</v>
      </c>
      <c r="M680">
        <v>1.7953313507767099</v>
      </c>
      <c r="N680">
        <v>0.83056681562316903</v>
      </c>
      <c r="O680">
        <v>1.2424077571996499</v>
      </c>
      <c r="P680">
        <v>1.55096708495957</v>
      </c>
    </row>
    <row r="681" spans="11:16" x14ac:dyDescent="0.35">
      <c r="K681">
        <v>656</v>
      </c>
      <c r="L681">
        <v>2.75578066733333</v>
      </c>
      <c r="M681">
        <v>1.1490192340153</v>
      </c>
      <c r="N681">
        <v>1.48498005613353</v>
      </c>
      <c r="O681">
        <v>1.2119443296430501</v>
      </c>
      <c r="P681">
        <v>1.3894870540778199</v>
      </c>
    </row>
    <row r="682" spans="11:16" x14ac:dyDescent="0.35">
      <c r="K682">
        <v>657</v>
      </c>
      <c r="L682">
        <v>1.74547351695468</v>
      </c>
      <c r="M682">
        <v>1.58221936811098</v>
      </c>
      <c r="N682">
        <v>1.59689820559504</v>
      </c>
      <c r="O682">
        <v>1.18890301388007</v>
      </c>
      <c r="P682">
        <v>1.34342843504323</v>
      </c>
    </row>
    <row r="683" spans="11:16" x14ac:dyDescent="0.35">
      <c r="K683">
        <v>658</v>
      </c>
      <c r="L683">
        <v>2.1378207261120199</v>
      </c>
      <c r="M683">
        <v>1.2430781426815201</v>
      </c>
      <c r="N683">
        <v>2.0119270452085698</v>
      </c>
      <c r="O683">
        <v>1.2814107597355899</v>
      </c>
      <c r="P683">
        <v>1.34323305224693</v>
      </c>
    </row>
    <row r="684" spans="11:16" x14ac:dyDescent="0.35">
      <c r="K684">
        <v>659</v>
      </c>
      <c r="L684">
        <v>1.863641057895</v>
      </c>
      <c r="M684">
        <v>1.96385420490867</v>
      </c>
      <c r="N684">
        <v>2.03510944324427</v>
      </c>
      <c r="O684">
        <v>1.2883396646851799</v>
      </c>
      <c r="P684">
        <v>1.3512000388554899</v>
      </c>
    </row>
    <row r="685" spans="11:16" x14ac:dyDescent="0.35">
      <c r="K685">
        <v>660</v>
      </c>
      <c r="L685">
        <v>1.5513202316374901</v>
      </c>
      <c r="M685">
        <v>1.76821652235857</v>
      </c>
      <c r="N685">
        <v>2.12958888138518</v>
      </c>
      <c r="O685">
        <v>1.3160171051782801</v>
      </c>
      <c r="P685">
        <v>1.13501326203498</v>
      </c>
    </row>
    <row r="686" spans="11:16" x14ac:dyDescent="0.35">
      <c r="K686">
        <v>661</v>
      </c>
      <c r="L686">
        <v>1.2466540308859999</v>
      </c>
      <c r="M686">
        <v>1.4409433189649901</v>
      </c>
      <c r="N686">
        <v>1.0765634632772301</v>
      </c>
      <c r="O686">
        <v>1.29363276550546</v>
      </c>
      <c r="P686">
        <v>1.4821090806857</v>
      </c>
    </row>
    <row r="687" spans="11:16" x14ac:dyDescent="0.35">
      <c r="K687">
        <v>662</v>
      </c>
      <c r="L687">
        <v>2.2658309047906902</v>
      </c>
      <c r="M687">
        <v>3.4116253177679798</v>
      </c>
      <c r="N687">
        <v>2.8048940043090198</v>
      </c>
      <c r="O687">
        <v>1.4271847111009901</v>
      </c>
      <c r="P687">
        <v>1.8824991276772001</v>
      </c>
    </row>
    <row r="688" spans="11:16" x14ac:dyDescent="0.35">
      <c r="K688">
        <v>663</v>
      </c>
      <c r="L688">
        <v>1.2715874258802999</v>
      </c>
      <c r="M688">
        <v>1.6213608543736899</v>
      </c>
      <c r="N688">
        <v>1.54286664170263</v>
      </c>
      <c r="O688">
        <v>1.24895795810571</v>
      </c>
      <c r="P688">
        <v>1.4098633875150399</v>
      </c>
    </row>
    <row r="689" spans="11:16" x14ac:dyDescent="0.35">
      <c r="K689">
        <v>664</v>
      </c>
      <c r="L689">
        <v>0.90356353553531699</v>
      </c>
      <c r="M689">
        <v>0.81272188314181404</v>
      </c>
      <c r="N689">
        <v>2.3042413825170098</v>
      </c>
      <c r="O689">
        <v>1.31814590494243</v>
      </c>
      <c r="P689">
        <v>1.76104287939043</v>
      </c>
    </row>
    <row r="690" spans="11:16" x14ac:dyDescent="0.35">
      <c r="K690">
        <v>665</v>
      </c>
      <c r="L690">
        <v>1.7737753502004701</v>
      </c>
      <c r="M690">
        <v>0.70211881111321806</v>
      </c>
      <c r="N690">
        <v>2.3934845251167598</v>
      </c>
      <c r="O690">
        <v>1.1821587381291401</v>
      </c>
      <c r="P690">
        <v>1.1455194684546</v>
      </c>
    </row>
    <row r="691" spans="11:16" x14ac:dyDescent="0.35">
      <c r="K691">
        <v>666</v>
      </c>
      <c r="L691">
        <v>1.2775628027308901</v>
      </c>
      <c r="M691">
        <v>1.4389825401893599</v>
      </c>
      <c r="N691">
        <v>1.4041538599950401</v>
      </c>
      <c r="O691">
        <v>1.36733791238778</v>
      </c>
      <c r="P691">
        <v>1.70584544732472</v>
      </c>
    </row>
    <row r="692" spans="11:16" x14ac:dyDescent="0.35">
      <c r="K692">
        <v>667</v>
      </c>
      <c r="L692">
        <v>2.10454220238134</v>
      </c>
      <c r="M692">
        <v>1.9419059441384401</v>
      </c>
      <c r="N692">
        <v>2.6706797952341601</v>
      </c>
      <c r="O692">
        <v>1.3056217566892701</v>
      </c>
      <c r="P692">
        <v>1.15747090860596</v>
      </c>
    </row>
    <row r="693" spans="11:16" x14ac:dyDescent="0.35">
      <c r="K693">
        <v>668</v>
      </c>
      <c r="L693">
        <v>1.8676512639265801</v>
      </c>
      <c r="M693">
        <v>1.5286004509379501</v>
      </c>
      <c r="N693">
        <v>2.5840586138917399</v>
      </c>
      <c r="O693">
        <v>1.1997389259095399</v>
      </c>
      <c r="P693">
        <v>1.28532240851462</v>
      </c>
    </row>
    <row r="694" spans="11:16" x14ac:dyDescent="0.35">
      <c r="K694">
        <v>669</v>
      </c>
      <c r="L694">
        <v>1.69573916015315</v>
      </c>
      <c r="M694">
        <v>1.5684917584047999</v>
      </c>
      <c r="N694">
        <v>1.4129098124438599</v>
      </c>
      <c r="O694">
        <v>1.19794852021694</v>
      </c>
      <c r="P694">
        <v>1.6798548513801099</v>
      </c>
    </row>
    <row r="695" spans="11:16" x14ac:dyDescent="0.35">
      <c r="K695">
        <v>670</v>
      </c>
      <c r="L695">
        <v>1.9145811671449</v>
      </c>
      <c r="M695">
        <v>1.4855918466309701</v>
      </c>
      <c r="N695">
        <v>2.6488298311098202</v>
      </c>
      <c r="O695">
        <v>1.19238964211998</v>
      </c>
      <c r="P695">
        <v>1.0687330615162101</v>
      </c>
    </row>
    <row r="696" spans="11:16" x14ac:dyDescent="0.35">
      <c r="K696">
        <v>671</v>
      </c>
      <c r="L696">
        <v>1.8738680010867801</v>
      </c>
      <c r="M696">
        <v>1.15823397713235</v>
      </c>
      <c r="N696">
        <v>1.2766123347091201</v>
      </c>
      <c r="O696">
        <v>1.2078664367782801</v>
      </c>
      <c r="P696">
        <v>1.2518339086272501</v>
      </c>
    </row>
    <row r="697" spans="11:16" x14ac:dyDescent="0.35">
      <c r="K697">
        <v>672</v>
      </c>
      <c r="L697">
        <v>1.2528791099635399</v>
      </c>
      <c r="M697">
        <v>2.34807426120229</v>
      </c>
      <c r="N697">
        <v>1.2996645168835299</v>
      </c>
      <c r="O697">
        <v>1.2490255502826</v>
      </c>
      <c r="P697">
        <v>1.13321978653161</v>
      </c>
    </row>
    <row r="698" spans="11:16" x14ac:dyDescent="0.35">
      <c r="K698">
        <v>673</v>
      </c>
      <c r="L698">
        <v>2.12791534987654</v>
      </c>
      <c r="M698">
        <v>1.82287722016673</v>
      </c>
      <c r="N698">
        <v>1.22212794869456</v>
      </c>
      <c r="O698">
        <v>1.2116387312024199</v>
      </c>
      <c r="P698">
        <v>1.11801993125793</v>
      </c>
    </row>
    <row r="699" spans="11:16" x14ac:dyDescent="0.35">
      <c r="K699">
        <v>674</v>
      </c>
      <c r="L699">
        <v>1.1252166710133</v>
      </c>
      <c r="M699">
        <v>1.2130592781592</v>
      </c>
      <c r="N699">
        <v>1.8753345906468</v>
      </c>
      <c r="O699">
        <v>1.1839695754247599</v>
      </c>
      <c r="P699">
        <v>1.1604877114804599</v>
      </c>
    </row>
    <row r="700" spans="11:16" x14ac:dyDescent="0.35">
      <c r="K700">
        <v>675</v>
      </c>
      <c r="L700">
        <v>2.8970915922481999</v>
      </c>
      <c r="M700">
        <v>0.88324072778769203</v>
      </c>
      <c r="N700">
        <v>2.0062338061950702</v>
      </c>
      <c r="O700">
        <v>1.3968061743323701</v>
      </c>
      <c r="P700">
        <v>1.7014595290596899</v>
      </c>
    </row>
    <row r="701" spans="11:16" x14ac:dyDescent="0.35">
      <c r="K701">
        <v>676</v>
      </c>
      <c r="L701">
        <v>3.6242074277586802</v>
      </c>
      <c r="M701">
        <v>2.76704352669557</v>
      </c>
      <c r="N701">
        <v>2.2562915602076501</v>
      </c>
      <c r="O701">
        <v>1.1649613351305399</v>
      </c>
      <c r="P701">
        <v>1.1211382602062301</v>
      </c>
    </row>
    <row r="702" spans="11:16" x14ac:dyDescent="0.35">
      <c r="K702">
        <v>677</v>
      </c>
      <c r="L702">
        <v>1.5619848850685401</v>
      </c>
      <c r="M702">
        <v>1.4989074486899401</v>
      </c>
      <c r="N702">
        <v>1.22306876628574</v>
      </c>
      <c r="O702">
        <v>1.3675601948678999</v>
      </c>
      <c r="P702">
        <v>1.3248945420757801</v>
      </c>
    </row>
    <row r="703" spans="11:16" x14ac:dyDescent="0.35">
      <c r="K703">
        <v>678</v>
      </c>
      <c r="L703">
        <v>2.91410888061184</v>
      </c>
      <c r="M703">
        <v>4.5146682318581401</v>
      </c>
      <c r="N703">
        <v>2.5658637316120698</v>
      </c>
      <c r="O703">
        <v>1.45619431489837</v>
      </c>
      <c r="P703">
        <v>2.1297652815045902</v>
      </c>
    </row>
    <row r="704" spans="11:16" x14ac:dyDescent="0.35">
      <c r="K704">
        <v>679</v>
      </c>
      <c r="L704">
        <v>0.90309859966912898</v>
      </c>
      <c r="M704">
        <v>1.55387564899568</v>
      </c>
      <c r="N704">
        <v>1.07432816555351</v>
      </c>
      <c r="O704">
        <v>1.25363324922022</v>
      </c>
      <c r="P704">
        <v>1.5966143702296201</v>
      </c>
    </row>
    <row r="705" spans="11:16" x14ac:dyDescent="0.35">
      <c r="K705">
        <v>680</v>
      </c>
      <c r="L705">
        <v>1.84560521508308</v>
      </c>
      <c r="M705">
        <v>0.64795560043281997</v>
      </c>
      <c r="N705">
        <v>1.0471160552732299</v>
      </c>
      <c r="O705">
        <v>1.48714267902383</v>
      </c>
      <c r="P705">
        <v>1.4582522326621701</v>
      </c>
    </row>
    <row r="706" spans="11:16" x14ac:dyDescent="0.35">
      <c r="K706">
        <v>681</v>
      </c>
      <c r="L706">
        <v>0.90421423219650798</v>
      </c>
      <c r="M706">
        <v>1.6988092145093601</v>
      </c>
      <c r="N706">
        <v>1.86888773897565</v>
      </c>
      <c r="O706">
        <v>1.2297797673631901</v>
      </c>
      <c r="P706">
        <v>0.95819660228074399</v>
      </c>
    </row>
    <row r="707" spans="11:16" x14ac:dyDescent="0.35">
      <c r="K707">
        <v>682</v>
      </c>
      <c r="L707">
        <v>0.664294522711668</v>
      </c>
      <c r="M707">
        <v>2.2773835187897999</v>
      </c>
      <c r="N707">
        <v>1.45902924446763</v>
      </c>
      <c r="O707">
        <v>1.3594875688397201</v>
      </c>
      <c r="P707">
        <v>1.855684362061</v>
      </c>
    </row>
    <row r="708" spans="11:16" x14ac:dyDescent="0.35">
      <c r="K708">
        <v>683</v>
      </c>
      <c r="L708">
        <v>1.85646823619422</v>
      </c>
      <c r="M708">
        <v>0.71679568721375697</v>
      </c>
      <c r="N708">
        <v>2.8255160367604901</v>
      </c>
      <c r="O708">
        <v>1.22863432527566</v>
      </c>
      <c r="P708">
        <v>1.42799416805269</v>
      </c>
    </row>
    <row r="709" spans="11:16" x14ac:dyDescent="0.35">
      <c r="K709">
        <v>684</v>
      </c>
      <c r="L709">
        <v>0.98055567813762101</v>
      </c>
      <c r="M709">
        <v>1.7756762752730499</v>
      </c>
      <c r="N709">
        <v>1.01520507773042</v>
      </c>
      <c r="O709">
        <v>1.10573125045266</v>
      </c>
      <c r="P709">
        <v>1.3209610946721799</v>
      </c>
    </row>
    <row r="710" spans="11:16" x14ac:dyDescent="0.35">
      <c r="K710">
        <v>685</v>
      </c>
      <c r="L710">
        <v>1.65152054707513</v>
      </c>
      <c r="M710">
        <v>1.61665718379465</v>
      </c>
      <c r="N710">
        <v>1.33911802062305</v>
      </c>
      <c r="O710">
        <v>1.18052837833838</v>
      </c>
      <c r="P710">
        <v>1.1189097459341399</v>
      </c>
    </row>
    <row r="711" spans="11:16" x14ac:dyDescent="0.35">
      <c r="K711">
        <v>686</v>
      </c>
      <c r="L711">
        <v>1.39471862942814</v>
      </c>
      <c r="M711">
        <v>1.4836950777808899</v>
      </c>
      <c r="N711">
        <v>1.9095083392760599</v>
      </c>
      <c r="O711">
        <v>1.2233670372793</v>
      </c>
      <c r="P711">
        <v>1.36123367057263</v>
      </c>
    </row>
    <row r="712" spans="11:16" x14ac:dyDescent="0.35">
      <c r="K712">
        <v>687</v>
      </c>
      <c r="L712">
        <v>0.61117188494868802</v>
      </c>
      <c r="M712">
        <v>1.3220615018322901</v>
      </c>
      <c r="N712">
        <v>0.596941303179364</v>
      </c>
      <c r="O712">
        <v>1.1341798879257801</v>
      </c>
      <c r="P712">
        <v>2.04189711961939</v>
      </c>
    </row>
    <row r="713" spans="11:16" x14ac:dyDescent="0.35">
      <c r="K713">
        <v>688</v>
      </c>
      <c r="L713">
        <v>1.3547057069972599</v>
      </c>
      <c r="M713">
        <v>1.29500582467675</v>
      </c>
      <c r="N713">
        <v>1.54904716090197</v>
      </c>
      <c r="O713">
        <v>1.2253826970253601</v>
      </c>
      <c r="P713">
        <v>1.49791105643142</v>
      </c>
    </row>
    <row r="714" spans="11:16" x14ac:dyDescent="0.35">
      <c r="K714">
        <v>689</v>
      </c>
      <c r="L714">
        <v>1.74147561885999</v>
      </c>
      <c r="M714">
        <v>1.0677604209017599</v>
      </c>
      <c r="N714">
        <v>2.2671778529258999</v>
      </c>
      <c r="O714">
        <v>1.30158173017982</v>
      </c>
      <c r="P714">
        <v>1.43360723330011</v>
      </c>
    </row>
    <row r="715" spans="11:16" x14ac:dyDescent="0.35">
      <c r="K715">
        <v>690</v>
      </c>
      <c r="L715">
        <v>2.0008122453772801</v>
      </c>
      <c r="M715">
        <v>0.959567378315067</v>
      </c>
      <c r="N715">
        <v>2.5156111982748599</v>
      </c>
      <c r="O715">
        <v>1.2088091811530901</v>
      </c>
      <c r="P715">
        <v>0.93779531437180497</v>
      </c>
    </row>
    <row r="716" spans="11:16" x14ac:dyDescent="0.35">
      <c r="K716">
        <v>691</v>
      </c>
      <c r="L716">
        <v>1.4196968331261099</v>
      </c>
      <c r="M716">
        <v>1.7132987965145801</v>
      </c>
      <c r="N716">
        <v>1.4635606906345699</v>
      </c>
      <c r="O716">
        <v>1.23241801331835</v>
      </c>
      <c r="P716">
        <v>1.22110333712639</v>
      </c>
    </row>
    <row r="717" spans="11:16" x14ac:dyDescent="0.35">
      <c r="K717">
        <v>692</v>
      </c>
      <c r="L717">
        <v>0.56636595209146301</v>
      </c>
      <c r="M717">
        <v>2.1840828881828802</v>
      </c>
      <c r="N717">
        <v>1.3031883674795199</v>
      </c>
      <c r="O717">
        <v>1.27253561689713</v>
      </c>
      <c r="P717">
        <v>0.81179486480568197</v>
      </c>
    </row>
    <row r="718" spans="11:16" x14ac:dyDescent="0.35">
      <c r="K718">
        <v>693</v>
      </c>
      <c r="L718">
        <v>0.85237536227775001</v>
      </c>
      <c r="M718">
        <v>3.3127806010950298</v>
      </c>
      <c r="N718">
        <v>1.4405967036431999</v>
      </c>
      <c r="O718">
        <v>1.3497180141270899</v>
      </c>
      <c r="P718">
        <v>1.0021397663738101</v>
      </c>
    </row>
    <row r="719" spans="11:16" x14ac:dyDescent="0.35">
      <c r="K719">
        <v>694</v>
      </c>
      <c r="L719">
        <v>0.81549601051475995</v>
      </c>
      <c r="M719">
        <v>2.8907879019448002</v>
      </c>
      <c r="N719">
        <v>1.1321882147637501</v>
      </c>
      <c r="O719">
        <v>1.28282219234224</v>
      </c>
      <c r="P719">
        <v>1.36279799596625</v>
      </c>
    </row>
    <row r="720" spans="11:16" x14ac:dyDescent="0.35">
      <c r="K720">
        <v>695</v>
      </c>
      <c r="L720">
        <v>2.8704886993246101</v>
      </c>
      <c r="M720">
        <v>2.35855473232058</v>
      </c>
      <c r="N720">
        <v>1.8003775052903299</v>
      </c>
      <c r="O720">
        <v>1.14027276670991</v>
      </c>
      <c r="P720">
        <v>1.1439468637316601</v>
      </c>
    </row>
    <row r="721" spans="11:16" x14ac:dyDescent="0.35">
      <c r="K721">
        <v>696</v>
      </c>
      <c r="L721">
        <v>1.95802416492428</v>
      </c>
      <c r="M721">
        <v>0.91665110882274703</v>
      </c>
      <c r="N721">
        <v>1.56149466804626</v>
      </c>
      <c r="O721">
        <v>1.28910723918109</v>
      </c>
      <c r="P721">
        <v>1.5035877251608001</v>
      </c>
    </row>
    <row r="722" spans="11:16" x14ac:dyDescent="0.35">
      <c r="K722">
        <v>697</v>
      </c>
      <c r="L722">
        <v>2.3033483100633201</v>
      </c>
      <c r="M722">
        <v>0.71512927501153001</v>
      </c>
      <c r="N722">
        <v>2.3631353434610398</v>
      </c>
      <c r="O722">
        <v>1.22211733266371</v>
      </c>
      <c r="P722">
        <v>1.3418912010509401</v>
      </c>
    </row>
    <row r="723" spans="11:16" x14ac:dyDescent="0.35">
      <c r="K723">
        <v>698</v>
      </c>
      <c r="L723">
        <v>0.47278550255256102</v>
      </c>
      <c r="M723">
        <v>3.4266961705347598</v>
      </c>
      <c r="N723">
        <v>0.83258825830402405</v>
      </c>
      <c r="O723">
        <v>1.3145769463697901</v>
      </c>
      <c r="P723">
        <v>1.0868139062381601</v>
      </c>
    </row>
    <row r="724" spans="11:16" x14ac:dyDescent="0.35">
      <c r="K724">
        <v>699</v>
      </c>
      <c r="L724">
        <v>2.9154969548462302</v>
      </c>
      <c r="M724">
        <v>0.96017212416917896</v>
      </c>
      <c r="N724">
        <v>1.85922163818551</v>
      </c>
      <c r="O724">
        <v>1.2956410162146601</v>
      </c>
      <c r="P724">
        <v>1.4678732565247199</v>
      </c>
    </row>
    <row r="725" spans="11:16" x14ac:dyDescent="0.35">
      <c r="K725">
        <v>700</v>
      </c>
      <c r="L725">
        <v>1.47550152950368</v>
      </c>
      <c r="M725">
        <v>2.01241013262345</v>
      </c>
      <c r="N725">
        <v>1.6679211017267099</v>
      </c>
      <c r="O725">
        <v>1.2310594875569001</v>
      </c>
      <c r="P725">
        <v>1.67994971867486</v>
      </c>
    </row>
    <row r="726" spans="11:16" x14ac:dyDescent="0.35">
      <c r="K726">
        <v>701</v>
      </c>
      <c r="L726">
        <v>1.2602113020821999</v>
      </c>
      <c r="M726">
        <v>1.77360240471932</v>
      </c>
      <c r="N726">
        <v>1.0432328685393799</v>
      </c>
      <c r="O726">
        <v>1.15797446768629</v>
      </c>
      <c r="P726">
        <v>1.3962352737144199</v>
      </c>
    </row>
    <row r="727" spans="11:16" x14ac:dyDescent="0.35">
      <c r="K727">
        <v>702</v>
      </c>
      <c r="L727">
        <v>1.0699136971463701</v>
      </c>
      <c r="M727">
        <v>1.1579480976104599</v>
      </c>
      <c r="N727">
        <v>1.30007394893794</v>
      </c>
      <c r="O727">
        <v>1.23324040395023</v>
      </c>
      <c r="P727">
        <v>1.2734900016744299</v>
      </c>
    </row>
    <row r="728" spans="11:16" x14ac:dyDescent="0.35">
      <c r="K728">
        <v>703</v>
      </c>
      <c r="L728">
        <v>1.2014314643683299</v>
      </c>
      <c r="M728">
        <v>2.34549871518219</v>
      </c>
      <c r="N728">
        <v>1.3217794799129301</v>
      </c>
      <c r="O728">
        <v>1.31509762701797</v>
      </c>
      <c r="P728">
        <v>1.24109859840033</v>
      </c>
    </row>
    <row r="729" spans="11:16" x14ac:dyDescent="0.35">
      <c r="K729">
        <v>704</v>
      </c>
      <c r="L729">
        <v>1.81829909170737</v>
      </c>
      <c r="M729">
        <v>1.73813095912926</v>
      </c>
      <c r="N729">
        <v>1.33088766349415</v>
      </c>
      <c r="O729">
        <v>1.35961736750013</v>
      </c>
      <c r="P729">
        <v>1.7066888976664001</v>
      </c>
    </row>
    <row r="730" spans="11:16" x14ac:dyDescent="0.35">
      <c r="K730">
        <v>705</v>
      </c>
      <c r="L730">
        <v>2.57854033689412</v>
      </c>
      <c r="M730">
        <v>0.95218676007849301</v>
      </c>
      <c r="N730">
        <v>1.44059273210895</v>
      </c>
      <c r="O730">
        <v>1.24042018378267</v>
      </c>
      <c r="P730">
        <v>1.4805865033307399</v>
      </c>
    </row>
    <row r="731" spans="11:16" x14ac:dyDescent="0.35">
      <c r="K731">
        <v>706</v>
      </c>
      <c r="L731">
        <v>2.7485323683069698</v>
      </c>
      <c r="M731">
        <v>1.35626650619044</v>
      </c>
      <c r="N731">
        <v>2.3367367641311199</v>
      </c>
      <c r="O731">
        <v>1.4298099158626401</v>
      </c>
      <c r="P731">
        <v>1.4935298741499199</v>
      </c>
    </row>
    <row r="732" spans="11:16" x14ac:dyDescent="0.35">
      <c r="K732">
        <v>707</v>
      </c>
      <c r="L732">
        <v>0.90058845716661196</v>
      </c>
      <c r="M732">
        <v>1.0236574253155399</v>
      </c>
      <c r="N732">
        <v>1.05397451315359</v>
      </c>
      <c r="O732">
        <v>1.2318857360409601</v>
      </c>
      <c r="P732">
        <v>1.66264378706459</v>
      </c>
    </row>
    <row r="733" spans="11:16" x14ac:dyDescent="0.35">
      <c r="K733">
        <v>708</v>
      </c>
      <c r="L733">
        <v>1.4705566784756301</v>
      </c>
      <c r="M733">
        <v>1.9008334641770399</v>
      </c>
      <c r="N733">
        <v>2.4731804477352002</v>
      </c>
      <c r="O733">
        <v>1.2245907387644599</v>
      </c>
      <c r="P733">
        <v>1.49141357808388</v>
      </c>
    </row>
    <row r="734" spans="11:16" x14ac:dyDescent="0.35">
      <c r="K734">
        <v>709</v>
      </c>
      <c r="L734">
        <v>1.23947984191771</v>
      </c>
      <c r="M734">
        <v>2.4093657395578298</v>
      </c>
      <c r="N734">
        <v>1.71657284676009</v>
      </c>
      <c r="O734">
        <v>1.2421858059267299</v>
      </c>
      <c r="P734">
        <v>1.35241179675029</v>
      </c>
    </row>
    <row r="735" spans="11:16" x14ac:dyDescent="0.35">
      <c r="K735">
        <v>710</v>
      </c>
      <c r="L735">
        <v>1.2578900876258301</v>
      </c>
      <c r="M735">
        <v>2.1157678195910199</v>
      </c>
      <c r="N735">
        <v>1.12084495812684</v>
      </c>
      <c r="O735">
        <v>1.16574570071394</v>
      </c>
      <c r="P735">
        <v>1.48870522202623</v>
      </c>
    </row>
    <row r="736" spans="11:16" x14ac:dyDescent="0.35">
      <c r="K736">
        <v>711</v>
      </c>
      <c r="L736">
        <v>2.3347456196253198</v>
      </c>
      <c r="M736">
        <v>1.98225426640807</v>
      </c>
      <c r="N736">
        <v>2.4222711967740098</v>
      </c>
      <c r="O736">
        <v>1.3164559077062099</v>
      </c>
      <c r="P736">
        <v>1.0853830022793201</v>
      </c>
    </row>
    <row r="737" spans="11:16" x14ac:dyDescent="0.35">
      <c r="K737">
        <v>712</v>
      </c>
      <c r="L737">
        <v>1.4654878921908101</v>
      </c>
      <c r="M737">
        <v>2.06261382086468</v>
      </c>
      <c r="N737">
        <v>1.2029305336989899</v>
      </c>
      <c r="O737">
        <v>1.19932257437328</v>
      </c>
      <c r="P737">
        <v>1.290540393716</v>
      </c>
    </row>
    <row r="738" spans="11:16" x14ac:dyDescent="0.35">
      <c r="K738">
        <v>713</v>
      </c>
      <c r="L738">
        <v>1.3894805307742999</v>
      </c>
      <c r="M738">
        <v>1.80481126188452</v>
      </c>
      <c r="N738">
        <v>1.70747545873453</v>
      </c>
      <c r="O738">
        <v>1.4186451101722</v>
      </c>
      <c r="P738">
        <v>1.04064106751832</v>
      </c>
    </row>
    <row r="739" spans="11:16" x14ac:dyDescent="0.35">
      <c r="K739">
        <v>714</v>
      </c>
      <c r="L739">
        <v>1.2127662215844699</v>
      </c>
      <c r="M739">
        <v>1.5811630175033899</v>
      </c>
      <c r="N739">
        <v>1.68067545214195</v>
      </c>
      <c r="O739">
        <v>1.1441965986096101</v>
      </c>
      <c r="P739">
        <v>1.55085838860111</v>
      </c>
    </row>
    <row r="740" spans="11:16" x14ac:dyDescent="0.35">
      <c r="K740">
        <v>715</v>
      </c>
      <c r="L740">
        <v>0.79499915776550201</v>
      </c>
      <c r="M740">
        <v>1.9547712886041699</v>
      </c>
      <c r="N740">
        <v>2.07181613555976</v>
      </c>
      <c r="O740">
        <v>1.3120651238574501</v>
      </c>
      <c r="P740">
        <v>1.2356873057059901</v>
      </c>
    </row>
    <row r="741" spans="11:16" x14ac:dyDescent="0.35">
      <c r="K741">
        <v>716</v>
      </c>
      <c r="L741">
        <v>2.5659987795307702</v>
      </c>
      <c r="M741">
        <v>0.97246438437815796</v>
      </c>
      <c r="N741">
        <v>3.0566606609783</v>
      </c>
      <c r="O741">
        <v>1.3214733484396299</v>
      </c>
      <c r="P741">
        <v>1.9904187448806301</v>
      </c>
    </row>
    <row r="742" spans="11:16" x14ac:dyDescent="0.35">
      <c r="K742">
        <v>717</v>
      </c>
      <c r="L742">
        <v>2.6566676609863902</v>
      </c>
      <c r="M742">
        <v>1.2592540891194299</v>
      </c>
      <c r="N742">
        <v>2.0510715148900598</v>
      </c>
      <c r="O742">
        <v>1.3256953755864</v>
      </c>
      <c r="P742">
        <v>1.7784721595197801</v>
      </c>
    </row>
    <row r="743" spans="11:16" x14ac:dyDescent="0.35">
      <c r="K743">
        <v>718</v>
      </c>
      <c r="L743">
        <v>2.1963800564409501</v>
      </c>
      <c r="M743">
        <v>6.5927964376013701</v>
      </c>
      <c r="N743">
        <v>1.4243767165593999</v>
      </c>
      <c r="O743">
        <v>1.19833214146679</v>
      </c>
      <c r="P743">
        <v>1.10846942458077</v>
      </c>
    </row>
    <row r="744" spans="11:16" x14ac:dyDescent="0.35">
      <c r="K744">
        <v>719</v>
      </c>
      <c r="L744">
        <v>1.72356875372221</v>
      </c>
      <c r="M744">
        <v>1.54465963799495</v>
      </c>
      <c r="N744">
        <v>1.0711525167877001</v>
      </c>
      <c r="O744">
        <v>1.2602884611001</v>
      </c>
      <c r="P744">
        <v>1.0503362980109401</v>
      </c>
    </row>
    <row r="745" spans="11:16" x14ac:dyDescent="0.35">
      <c r="K745">
        <v>720</v>
      </c>
      <c r="L745">
        <v>1.8086878711610801</v>
      </c>
      <c r="M745">
        <v>0.97766475285768395</v>
      </c>
      <c r="N745">
        <v>1.5226331067927299</v>
      </c>
      <c r="O745">
        <v>1.27283015822511</v>
      </c>
      <c r="P745">
        <v>1.1041002123833701</v>
      </c>
    </row>
    <row r="746" spans="11:16" x14ac:dyDescent="0.35">
      <c r="K746">
        <v>721</v>
      </c>
      <c r="L746">
        <v>2.4745965058402701</v>
      </c>
      <c r="M746">
        <v>0.41318992553940698</v>
      </c>
      <c r="N746">
        <v>1.6461293363640299</v>
      </c>
      <c r="O746">
        <v>1.4835650794111701</v>
      </c>
      <c r="P746">
        <v>1.7048944230060199</v>
      </c>
    </row>
    <row r="747" spans="11:16" x14ac:dyDescent="0.35">
      <c r="K747">
        <v>722</v>
      </c>
      <c r="L747">
        <v>2.9760295111828401</v>
      </c>
      <c r="M747">
        <v>1.2414639628256801</v>
      </c>
      <c r="N747">
        <v>2.28595032435926</v>
      </c>
      <c r="O747">
        <v>1.17431216062329</v>
      </c>
      <c r="P747">
        <v>1.4835959178170399</v>
      </c>
    </row>
    <row r="748" spans="11:16" x14ac:dyDescent="0.35">
      <c r="K748">
        <v>723</v>
      </c>
      <c r="L748">
        <v>2.8847882230030102</v>
      </c>
      <c r="M748">
        <v>4.1932819693135102</v>
      </c>
      <c r="N748">
        <v>1.7391265145319601</v>
      </c>
      <c r="O748">
        <v>1.2158843452279799</v>
      </c>
      <c r="P748">
        <v>1.0667062293571301</v>
      </c>
    </row>
    <row r="749" spans="11:16" x14ac:dyDescent="0.35">
      <c r="K749">
        <v>724</v>
      </c>
      <c r="L749">
        <v>3.0799928831200698</v>
      </c>
      <c r="M749">
        <v>1.06437231345623</v>
      </c>
      <c r="N749">
        <v>1.83020832769588</v>
      </c>
      <c r="O749">
        <v>1.2568001014768</v>
      </c>
      <c r="P749">
        <v>1.65447561118121</v>
      </c>
    </row>
    <row r="750" spans="11:16" x14ac:dyDescent="0.35">
      <c r="K750">
        <v>725</v>
      </c>
      <c r="L750">
        <v>4.2170376192064101</v>
      </c>
      <c r="M750">
        <v>0.92104880098916497</v>
      </c>
      <c r="N750">
        <v>1.60705938652084</v>
      </c>
      <c r="O750">
        <v>1.37649686546037</v>
      </c>
      <c r="P750">
        <v>2.4107693741326002</v>
      </c>
    </row>
    <row r="751" spans="11:16" x14ac:dyDescent="0.35">
      <c r="K751">
        <v>726</v>
      </c>
      <c r="L751">
        <v>1.2282395658632601</v>
      </c>
      <c r="M751">
        <v>2.6769147914999101</v>
      </c>
      <c r="N751">
        <v>1.6971796916464399</v>
      </c>
      <c r="O751">
        <v>1.33400220845949</v>
      </c>
      <c r="P751">
        <v>2.2011113924989498</v>
      </c>
    </row>
    <row r="752" spans="11:16" x14ac:dyDescent="0.35">
      <c r="K752">
        <v>727</v>
      </c>
      <c r="L752">
        <v>1.7394923698351299</v>
      </c>
      <c r="M752">
        <v>0.70698926377728499</v>
      </c>
      <c r="N752">
        <v>2.0349703257727101</v>
      </c>
      <c r="O752">
        <v>1.28028631787463</v>
      </c>
      <c r="P752">
        <v>1.9946505443996201</v>
      </c>
    </row>
    <row r="753" spans="11:16" x14ac:dyDescent="0.35">
      <c r="K753">
        <v>728</v>
      </c>
      <c r="L753">
        <v>2.3912729775712398</v>
      </c>
      <c r="M753">
        <v>3.12519231108211</v>
      </c>
      <c r="N753">
        <v>2.0716213840151401</v>
      </c>
      <c r="O753">
        <v>1.29720995499358</v>
      </c>
      <c r="P753">
        <v>1.20166834076658</v>
      </c>
    </row>
    <row r="754" spans="11:16" x14ac:dyDescent="0.35">
      <c r="K754">
        <v>729</v>
      </c>
      <c r="L754">
        <v>2.2846903245404602</v>
      </c>
      <c r="M754">
        <v>0.88291374521209298</v>
      </c>
      <c r="N754">
        <v>1.84393262202233</v>
      </c>
      <c r="O754">
        <v>1.33393225148255</v>
      </c>
      <c r="P754">
        <v>1.0518064164471701</v>
      </c>
    </row>
    <row r="755" spans="11:16" x14ac:dyDescent="0.35">
      <c r="K755">
        <v>730</v>
      </c>
      <c r="L755">
        <v>1.19154650024068</v>
      </c>
      <c r="M755">
        <v>1.17510132989488</v>
      </c>
      <c r="N755">
        <v>1.4329041313845301</v>
      </c>
      <c r="O755">
        <v>1.3159093430122599</v>
      </c>
      <c r="P755">
        <v>1.17417199955299</v>
      </c>
    </row>
    <row r="756" spans="11:16" x14ac:dyDescent="0.35">
      <c r="K756">
        <v>731</v>
      </c>
      <c r="L756">
        <v>2.1328225039740198</v>
      </c>
      <c r="M756">
        <v>1.0270299928906099</v>
      </c>
      <c r="N756">
        <v>1.9221540532983299</v>
      </c>
      <c r="O756">
        <v>1.51299621959329</v>
      </c>
      <c r="P756">
        <v>2.25938923812565</v>
      </c>
    </row>
    <row r="757" spans="11:16" x14ac:dyDescent="0.35">
      <c r="K757">
        <v>732</v>
      </c>
      <c r="L757">
        <v>1.14296914704727</v>
      </c>
      <c r="M757">
        <v>0.80653659374505504</v>
      </c>
      <c r="N757">
        <v>1.05348117533184</v>
      </c>
      <c r="O757">
        <v>1.16500965030336</v>
      </c>
      <c r="P757">
        <v>1.3895473540869301</v>
      </c>
    </row>
    <row r="758" spans="11:16" x14ac:dyDescent="0.35">
      <c r="K758">
        <v>733</v>
      </c>
      <c r="L758">
        <v>1.2820669295943701</v>
      </c>
      <c r="M758">
        <v>0.67623317309082298</v>
      </c>
      <c r="N758">
        <v>1.5457340828116299</v>
      </c>
      <c r="O758">
        <v>1.3654954016083301</v>
      </c>
      <c r="P758">
        <v>1.1641139365982101</v>
      </c>
    </row>
    <row r="759" spans="11:16" x14ac:dyDescent="0.35">
      <c r="K759">
        <v>734</v>
      </c>
      <c r="L759">
        <v>2.2192819008278102</v>
      </c>
      <c r="M759">
        <v>2.729163187513</v>
      </c>
      <c r="N759">
        <v>1.8959309115417</v>
      </c>
      <c r="O759">
        <v>1.3174221873655101</v>
      </c>
      <c r="P759">
        <v>1.4931365811241499</v>
      </c>
    </row>
    <row r="760" spans="11:16" x14ac:dyDescent="0.35">
      <c r="K760">
        <v>735</v>
      </c>
      <c r="L760">
        <v>0.71198070764361499</v>
      </c>
      <c r="M760">
        <v>3.2154384151512398</v>
      </c>
      <c r="N760">
        <v>0.63309279897482795</v>
      </c>
      <c r="O760">
        <v>1.4808145137673401</v>
      </c>
      <c r="P760">
        <v>1.35870059040253</v>
      </c>
    </row>
    <row r="761" spans="11:16" x14ac:dyDescent="0.35">
      <c r="K761">
        <v>736</v>
      </c>
      <c r="L761">
        <v>2.6613252835318999</v>
      </c>
      <c r="M761">
        <v>1.6130368432758</v>
      </c>
      <c r="N761">
        <v>1.9056121278614599</v>
      </c>
      <c r="O761">
        <v>1.4433052384379099</v>
      </c>
      <c r="P761">
        <v>1.31576130092549</v>
      </c>
    </row>
    <row r="762" spans="11:16" x14ac:dyDescent="0.35">
      <c r="K762">
        <v>737</v>
      </c>
      <c r="L762">
        <v>2.1327760233669899</v>
      </c>
      <c r="M762">
        <v>0.69167881920368401</v>
      </c>
      <c r="N762">
        <v>3.5725765493639798</v>
      </c>
      <c r="O762">
        <v>1.21651577284388</v>
      </c>
      <c r="P762">
        <v>1.47722802558788</v>
      </c>
    </row>
    <row r="763" spans="11:16" x14ac:dyDescent="0.35">
      <c r="K763">
        <v>738</v>
      </c>
      <c r="L763">
        <v>1.8879267532572099</v>
      </c>
      <c r="M763">
        <v>0.80491323448640095</v>
      </c>
      <c r="N763">
        <v>2.1230303890503599</v>
      </c>
      <c r="O763">
        <v>1.3882780081208099</v>
      </c>
      <c r="P763">
        <v>1.1432338663452699</v>
      </c>
    </row>
    <row r="764" spans="11:16" x14ac:dyDescent="0.35">
      <c r="K764">
        <v>739</v>
      </c>
      <c r="L764">
        <v>0.67301148030192204</v>
      </c>
      <c r="M764">
        <v>0.95112967953002603</v>
      </c>
      <c r="N764">
        <v>0.81520578689620204</v>
      </c>
      <c r="O764">
        <v>1.2107961007816599</v>
      </c>
      <c r="P764">
        <v>1.8944903338289201</v>
      </c>
    </row>
    <row r="765" spans="11:16" x14ac:dyDescent="0.35">
      <c r="K765">
        <v>740</v>
      </c>
      <c r="L765">
        <v>0.44677416960088401</v>
      </c>
      <c r="M765">
        <v>3.3489727443739499</v>
      </c>
      <c r="N765">
        <v>0.68268604312539105</v>
      </c>
      <c r="O765">
        <v>1.40210000412146</v>
      </c>
      <c r="P765">
        <v>1.3405825961414</v>
      </c>
    </row>
    <row r="766" spans="11:16" x14ac:dyDescent="0.35">
      <c r="K766">
        <v>741</v>
      </c>
      <c r="L766">
        <v>2.2716548951480799</v>
      </c>
      <c r="M766">
        <v>0.70343051578132199</v>
      </c>
      <c r="N766">
        <v>1.3111381850342001</v>
      </c>
      <c r="O766">
        <v>1.3260992283783499</v>
      </c>
      <c r="P766">
        <v>2.0174476819801201</v>
      </c>
    </row>
    <row r="767" spans="11:16" x14ac:dyDescent="0.35">
      <c r="K767">
        <v>742</v>
      </c>
      <c r="L767">
        <v>2.9769740840716601</v>
      </c>
      <c r="M767">
        <v>0.81239731503124801</v>
      </c>
      <c r="N767">
        <v>2.4550608580036899</v>
      </c>
      <c r="O767">
        <v>1.2105619059235</v>
      </c>
      <c r="P767">
        <v>1.6307741207016</v>
      </c>
    </row>
    <row r="768" spans="11:16" x14ac:dyDescent="0.35">
      <c r="K768">
        <v>743</v>
      </c>
      <c r="L768">
        <v>0.74825424066394697</v>
      </c>
      <c r="M768">
        <v>2.70827517852761</v>
      </c>
      <c r="N768">
        <v>0.96788694238835504</v>
      </c>
      <c r="O768">
        <v>1.18716008572272</v>
      </c>
      <c r="P768">
        <v>1.3363887027410699</v>
      </c>
    </row>
    <row r="769" spans="11:16" x14ac:dyDescent="0.35">
      <c r="K769">
        <v>744</v>
      </c>
      <c r="L769">
        <v>2.6006586727782901</v>
      </c>
      <c r="M769">
        <v>2.0542552329146702</v>
      </c>
      <c r="N769">
        <v>1.7350769010317899</v>
      </c>
      <c r="O769">
        <v>1.28600124392772</v>
      </c>
      <c r="P769">
        <v>1.27234098066818</v>
      </c>
    </row>
    <row r="770" spans="11:16" x14ac:dyDescent="0.35">
      <c r="K770">
        <v>745</v>
      </c>
      <c r="L770">
        <v>0.56957174995194904</v>
      </c>
      <c r="M770">
        <v>3.3827205723303901</v>
      </c>
      <c r="N770">
        <v>1.0267640709296699</v>
      </c>
      <c r="O770">
        <v>1.2792107961097601</v>
      </c>
      <c r="P770">
        <v>1.19812065887213</v>
      </c>
    </row>
    <row r="771" spans="11:16" x14ac:dyDescent="0.35">
      <c r="K771">
        <v>746</v>
      </c>
      <c r="L771">
        <v>2.6442056369067601</v>
      </c>
      <c r="M771">
        <v>1.33397184734769</v>
      </c>
      <c r="N771">
        <v>1.3063333746783401</v>
      </c>
      <c r="O771">
        <v>1.2554341067131001</v>
      </c>
      <c r="P771">
        <v>2.1268108266596801</v>
      </c>
    </row>
    <row r="772" spans="11:16" x14ac:dyDescent="0.35">
      <c r="K772">
        <v>747</v>
      </c>
      <c r="L772">
        <v>1.4706187739977299</v>
      </c>
      <c r="M772">
        <v>3.1138801466999899</v>
      </c>
      <c r="N772">
        <v>1.69383818894949</v>
      </c>
      <c r="O772">
        <v>1.1339630181284901</v>
      </c>
      <c r="P772">
        <v>1.03677503976853</v>
      </c>
    </row>
    <row r="773" spans="11:16" x14ac:dyDescent="0.35">
      <c r="K773">
        <v>748</v>
      </c>
      <c r="L773">
        <v>0.94541824872124303</v>
      </c>
      <c r="M773">
        <v>5.8219279372908401</v>
      </c>
      <c r="N773">
        <v>1.2579863022903699</v>
      </c>
      <c r="O773">
        <v>1.2774639235682901</v>
      </c>
      <c r="P773">
        <v>1.0890352840394999</v>
      </c>
    </row>
    <row r="774" spans="11:16" x14ac:dyDescent="0.35">
      <c r="K774">
        <v>749</v>
      </c>
      <c r="L774">
        <v>1.5996878024424299</v>
      </c>
      <c r="M774">
        <v>1.2750388040176901</v>
      </c>
      <c r="N774">
        <v>2.7396982935649499</v>
      </c>
      <c r="O774">
        <v>1.19256931007455</v>
      </c>
      <c r="P774">
        <v>1.60273557173613</v>
      </c>
    </row>
    <row r="775" spans="11:16" x14ac:dyDescent="0.35">
      <c r="K775">
        <v>750</v>
      </c>
      <c r="L775">
        <v>1.0579492397533701</v>
      </c>
      <c r="M775">
        <v>2.5124035542576402</v>
      </c>
      <c r="N775">
        <v>1.09026468349672</v>
      </c>
      <c r="O775">
        <v>1.3896615190374499</v>
      </c>
      <c r="P775">
        <v>1.1453570006998199</v>
      </c>
    </row>
    <row r="776" spans="11:16" x14ac:dyDescent="0.35">
      <c r="K776">
        <v>751</v>
      </c>
      <c r="L776">
        <v>1.90969298583247</v>
      </c>
      <c r="M776">
        <v>1.9372089919016</v>
      </c>
      <c r="N776">
        <v>1.8490598834208301</v>
      </c>
      <c r="O776">
        <v>1.1744094226815101</v>
      </c>
      <c r="P776">
        <v>1.34613530073423</v>
      </c>
    </row>
    <row r="777" spans="11:16" x14ac:dyDescent="0.35">
      <c r="K777">
        <v>752</v>
      </c>
      <c r="L777">
        <v>3.0345865655600099</v>
      </c>
      <c r="M777">
        <v>0.94159526722647802</v>
      </c>
      <c r="N777">
        <v>1.9872147354848799</v>
      </c>
      <c r="O777">
        <v>1.2462501823841099</v>
      </c>
      <c r="P777">
        <v>1.1370933648492001</v>
      </c>
    </row>
    <row r="778" spans="11:16" x14ac:dyDescent="0.35">
      <c r="K778">
        <v>753</v>
      </c>
      <c r="L778">
        <v>0.95415325803865103</v>
      </c>
      <c r="M778">
        <v>3.4008328422904999</v>
      </c>
      <c r="N778">
        <v>0.96656127597387298</v>
      </c>
      <c r="O778">
        <v>1.12966142061021</v>
      </c>
      <c r="P778">
        <v>1.26855581582481</v>
      </c>
    </row>
    <row r="779" spans="11:16" x14ac:dyDescent="0.35">
      <c r="K779">
        <v>754</v>
      </c>
      <c r="L779">
        <v>0.99232474053753095</v>
      </c>
      <c r="M779">
        <v>1.8116775193974399</v>
      </c>
      <c r="N779">
        <v>1.5200808868912401</v>
      </c>
      <c r="O779">
        <v>1.2399578901144299</v>
      </c>
      <c r="P779">
        <v>1.5095535618992999</v>
      </c>
    </row>
    <row r="780" spans="11:16" x14ac:dyDescent="0.35">
      <c r="K780">
        <v>755</v>
      </c>
      <c r="L780">
        <v>0.97980675763921399</v>
      </c>
      <c r="M780">
        <v>1.2312072048156399</v>
      </c>
      <c r="N780">
        <v>1.5169767121745199</v>
      </c>
      <c r="O780">
        <v>1.3495217399483801</v>
      </c>
      <c r="P780">
        <v>1.2457187556746401</v>
      </c>
    </row>
    <row r="781" spans="11:16" x14ac:dyDescent="0.35">
      <c r="K781">
        <v>756</v>
      </c>
      <c r="L781">
        <v>1.0146280949769499</v>
      </c>
      <c r="M781">
        <v>1.3979231364326501</v>
      </c>
      <c r="N781">
        <v>1.5165864891304199</v>
      </c>
      <c r="O781">
        <v>1.3198027041006599</v>
      </c>
      <c r="P781">
        <v>2.3961969437112298</v>
      </c>
    </row>
    <row r="782" spans="11:16" x14ac:dyDescent="0.35">
      <c r="K782">
        <v>757</v>
      </c>
      <c r="L782">
        <v>1.43776778094976</v>
      </c>
      <c r="M782">
        <v>1.44487033628603</v>
      </c>
      <c r="N782">
        <v>1.3516774381308301</v>
      </c>
      <c r="O782">
        <v>1.12326866219598</v>
      </c>
      <c r="P782">
        <v>1.60321172539279</v>
      </c>
    </row>
    <row r="783" spans="11:16" x14ac:dyDescent="0.35">
      <c r="K783">
        <v>758</v>
      </c>
      <c r="L783">
        <v>3.60930276119548</v>
      </c>
      <c r="M783">
        <v>1.8638052011852999</v>
      </c>
      <c r="N783">
        <v>2.2668917848987502</v>
      </c>
      <c r="O783">
        <v>1.3952398104080701</v>
      </c>
      <c r="P783">
        <v>1.10589637939929</v>
      </c>
    </row>
    <row r="784" spans="11:16" x14ac:dyDescent="0.35">
      <c r="K784">
        <v>759</v>
      </c>
      <c r="L784">
        <v>1.0944410203377399</v>
      </c>
      <c r="M784">
        <v>4.45464733965541</v>
      </c>
      <c r="N784">
        <v>1.5084774828229699</v>
      </c>
      <c r="O784">
        <v>1.4079449601841501</v>
      </c>
      <c r="P784">
        <v>1.25651305819967</v>
      </c>
    </row>
    <row r="785" spans="11:16" x14ac:dyDescent="0.35">
      <c r="K785">
        <v>760</v>
      </c>
      <c r="L785">
        <v>1.33239335030562</v>
      </c>
      <c r="M785">
        <v>0.80347964092380197</v>
      </c>
      <c r="N785">
        <v>1.0532778183817999</v>
      </c>
      <c r="O785">
        <v>1.18105601147771</v>
      </c>
      <c r="P785">
        <v>1.53524021803414</v>
      </c>
    </row>
    <row r="786" spans="11:16" x14ac:dyDescent="0.35">
      <c r="K786">
        <v>761</v>
      </c>
      <c r="L786">
        <v>2.0751229397964801</v>
      </c>
      <c r="M786">
        <v>2.1928850008066698</v>
      </c>
      <c r="N786">
        <v>1.27464021409276</v>
      </c>
      <c r="O786">
        <v>1.3414204900442599</v>
      </c>
      <c r="P786">
        <v>1.29739591892193</v>
      </c>
    </row>
    <row r="787" spans="11:16" x14ac:dyDescent="0.35">
      <c r="K787">
        <v>762</v>
      </c>
      <c r="L787">
        <v>0.59703664575253002</v>
      </c>
      <c r="M787">
        <v>0.46816087173050902</v>
      </c>
      <c r="N787">
        <v>0.66028945499548797</v>
      </c>
      <c r="O787">
        <v>1.24668603150187</v>
      </c>
      <c r="P787">
        <v>1.6314546239487</v>
      </c>
    </row>
    <row r="788" spans="11:16" x14ac:dyDescent="0.35">
      <c r="K788">
        <v>763</v>
      </c>
      <c r="L788">
        <v>1.33583012243583</v>
      </c>
      <c r="M788">
        <v>1.33077968102047</v>
      </c>
      <c r="N788">
        <v>2.1663724186776099</v>
      </c>
      <c r="O788">
        <v>1.2021164365711901</v>
      </c>
      <c r="P788">
        <v>1.87434293909545</v>
      </c>
    </row>
    <row r="789" spans="11:16" x14ac:dyDescent="0.35">
      <c r="K789">
        <v>764</v>
      </c>
      <c r="L789">
        <v>1.97541421127913</v>
      </c>
      <c r="M789">
        <v>0.66954484241373202</v>
      </c>
      <c r="N789">
        <v>2.9796933483744099</v>
      </c>
      <c r="O789">
        <v>1.30034541183156</v>
      </c>
      <c r="P789">
        <v>1.87798860497349</v>
      </c>
    </row>
    <row r="790" spans="11:16" x14ac:dyDescent="0.35">
      <c r="K790">
        <v>765</v>
      </c>
      <c r="L790">
        <v>0.75086237291310898</v>
      </c>
      <c r="M790">
        <v>0.79537409521652402</v>
      </c>
      <c r="N790">
        <v>1.09599252982222</v>
      </c>
      <c r="O790">
        <v>1.2142958656885501</v>
      </c>
      <c r="P790">
        <v>1.3448306674036099</v>
      </c>
    </row>
    <row r="791" spans="11:16" x14ac:dyDescent="0.35">
      <c r="K791">
        <v>766</v>
      </c>
      <c r="L791">
        <v>1.3458547264805301</v>
      </c>
      <c r="M791">
        <v>0.48494976442814097</v>
      </c>
      <c r="N791">
        <v>2.4320457012679801</v>
      </c>
      <c r="O791">
        <v>1.29148206466226</v>
      </c>
      <c r="P791">
        <v>1.0953448501652401</v>
      </c>
    </row>
    <row r="792" spans="11:16" x14ac:dyDescent="0.35">
      <c r="K792">
        <v>767</v>
      </c>
      <c r="L792">
        <v>1.0673064081881301</v>
      </c>
      <c r="M792">
        <v>1.12475052440523</v>
      </c>
      <c r="N792">
        <v>1.4564415585972501</v>
      </c>
      <c r="O792">
        <v>1.3779299132130201</v>
      </c>
      <c r="P792">
        <v>1.79875388283361</v>
      </c>
    </row>
    <row r="793" spans="11:16" x14ac:dyDescent="0.35">
      <c r="K793">
        <v>768</v>
      </c>
      <c r="L793">
        <v>1.03563259662497</v>
      </c>
      <c r="M793">
        <v>2.3416756191944601</v>
      </c>
      <c r="N793">
        <v>1.38064190644936</v>
      </c>
      <c r="O793">
        <v>1.20807811542142</v>
      </c>
      <c r="P793">
        <v>1.5441690955559599</v>
      </c>
    </row>
    <row r="794" spans="11:16" x14ac:dyDescent="0.35">
      <c r="K794">
        <v>769</v>
      </c>
      <c r="L794">
        <v>0.73568422902666097</v>
      </c>
      <c r="M794">
        <v>1.3680289660412801</v>
      </c>
      <c r="N794">
        <v>1.22008233994894</v>
      </c>
      <c r="O794">
        <v>1.2175159609420501</v>
      </c>
      <c r="P794">
        <v>1.87024114808544</v>
      </c>
    </row>
    <row r="795" spans="11:16" x14ac:dyDescent="0.35">
      <c r="K795">
        <v>770</v>
      </c>
      <c r="L795">
        <v>2.4719421183817301</v>
      </c>
      <c r="M795">
        <v>2.0693324083318601</v>
      </c>
      <c r="N795">
        <v>1.2805555409102001</v>
      </c>
      <c r="O795">
        <v>1.44991659752207</v>
      </c>
      <c r="P795">
        <v>1.36093862416538</v>
      </c>
    </row>
    <row r="796" spans="11:16" x14ac:dyDescent="0.35">
      <c r="K796">
        <v>771</v>
      </c>
      <c r="L796">
        <v>1.89603593113407</v>
      </c>
      <c r="M796">
        <v>0.642689497807716</v>
      </c>
      <c r="N796">
        <v>2.3708441742737101</v>
      </c>
      <c r="O796">
        <v>1.4011006101763901</v>
      </c>
      <c r="P796">
        <v>1.1678049974567</v>
      </c>
    </row>
    <row r="797" spans="11:16" x14ac:dyDescent="0.35">
      <c r="K797">
        <v>772</v>
      </c>
      <c r="L797">
        <v>1.71481407797368</v>
      </c>
      <c r="M797">
        <v>0.417082303547195</v>
      </c>
      <c r="N797">
        <v>2.06264002574633</v>
      </c>
      <c r="O797">
        <v>1.31234122331389</v>
      </c>
      <c r="P797">
        <v>0.97308693898153198</v>
      </c>
    </row>
    <row r="798" spans="11:16" x14ac:dyDescent="0.35">
      <c r="K798">
        <v>773</v>
      </c>
      <c r="L798">
        <v>2.07712074904844</v>
      </c>
      <c r="M798">
        <v>1.6045569255613299</v>
      </c>
      <c r="N798">
        <v>1.9904184004873899</v>
      </c>
      <c r="O798">
        <v>1.14139120953847</v>
      </c>
      <c r="P798">
        <v>1.6842910674454901</v>
      </c>
    </row>
    <row r="799" spans="11:16" x14ac:dyDescent="0.35">
      <c r="K799">
        <v>774</v>
      </c>
      <c r="L799">
        <v>1.39627361652394</v>
      </c>
      <c r="M799">
        <v>1.3385728537800901</v>
      </c>
      <c r="N799">
        <v>1.12931516801052</v>
      </c>
      <c r="O799">
        <v>1.31225189772465</v>
      </c>
      <c r="P799">
        <v>1.22069198851171</v>
      </c>
    </row>
    <row r="800" spans="11:16" x14ac:dyDescent="0.35">
      <c r="K800">
        <v>775</v>
      </c>
      <c r="L800">
        <v>1.8908373856710099</v>
      </c>
      <c r="M800">
        <v>0.985920931771885</v>
      </c>
      <c r="N800">
        <v>2.7167918718936899</v>
      </c>
      <c r="O800">
        <v>1.4092101260449299</v>
      </c>
      <c r="P800">
        <v>1.28355790402836</v>
      </c>
    </row>
    <row r="801" spans="11:16" x14ac:dyDescent="0.35">
      <c r="K801">
        <v>776</v>
      </c>
      <c r="L801">
        <v>3.29915139302094</v>
      </c>
      <c r="M801">
        <v>1.2325697065414301</v>
      </c>
      <c r="N801">
        <v>2.1104210343019898</v>
      </c>
      <c r="O801">
        <v>1.1765749762911299</v>
      </c>
      <c r="P801">
        <v>1.7354717596220199</v>
      </c>
    </row>
    <row r="802" spans="11:16" x14ac:dyDescent="0.35">
      <c r="K802">
        <v>777</v>
      </c>
      <c r="L802">
        <v>1.3959672339413201</v>
      </c>
      <c r="M802">
        <v>4.8188290832197103</v>
      </c>
      <c r="N802">
        <v>1.9939274083254901</v>
      </c>
      <c r="O802">
        <v>1.3868356285405199</v>
      </c>
      <c r="P802">
        <v>1.3472915118798501</v>
      </c>
    </row>
    <row r="803" spans="11:16" x14ac:dyDescent="0.35">
      <c r="K803">
        <v>778</v>
      </c>
      <c r="L803">
        <v>2.5010287239054301</v>
      </c>
      <c r="M803">
        <v>0.60170609831760902</v>
      </c>
      <c r="N803">
        <v>1.7173481353495099</v>
      </c>
      <c r="O803">
        <v>1.2101613756235801</v>
      </c>
      <c r="P803">
        <v>1.4336791234875099</v>
      </c>
    </row>
    <row r="804" spans="11:16" x14ac:dyDescent="0.35">
      <c r="K804">
        <v>779</v>
      </c>
      <c r="L804">
        <v>2.5596173492035699</v>
      </c>
      <c r="M804">
        <v>1.12177135669589</v>
      </c>
      <c r="N804">
        <v>2.44525325516405</v>
      </c>
      <c r="O804">
        <v>1.28685468430266</v>
      </c>
      <c r="P804">
        <v>1.57133396901425</v>
      </c>
    </row>
    <row r="805" spans="11:16" x14ac:dyDescent="0.35">
      <c r="K805">
        <v>780</v>
      </c>
      <c r="L805">
        <v>2.7864737899154002</v>
      </c>
      <c r="M805">
        <v>0.61534015448358703</v>
      </c>
      <c r="N805">
        <v>3.395571277543</v>
      </c>
      <c r="O805">
        <v>1.2430333196282</v>
      </c>
      <c r="P805">
        <v>1.71055360798269</v>
      </c>
    </row>
    <row r="806" spans="11:16" x14ac:dyDescent="0.35">
      <c r="K806">
        <v>781</v>
      </c>
      <c r="L806">
        <v>0.48996262797165002</v>
      </c>
      <c r="M806">
        <v>2.4409182715457001</v>
      </c>
      <c r="N806">
        <v>0.74201712539430598</v>
      </c>
      <c r="O806">
        <v>1.3907375042843499</v>
      </c>
      <c r="P806">
        <v>1.1194719017111701</v>
      </c>
    </row>
    <row r="807" spans="11:16" x14ac:dyDescent="0.35">
      <c r="K807">
        <v>782</v>
      </c>
      <c r="L807">
        <v>2.1966134765703398</v>
      </c>
      <c r="M807">
        <v>1.69892034844579</v>
      </c>
      <c r="N807">
        <v>1.6126474776967801</v>
      </c>
      <c r="O807">
        <v>1.1164367749275601</v>
      </c>
      <c r="P807">
        <v>1.61147063781574</v>
      </c>
    </row>
    <row r="808" spans="11:16" x14ac:dyDescent="0.35">
      <c r="K808">
        <v>783</v>
      </c>
      <c r="L808">
        <v>0.98511891288668996</v>
      </c>
      <c r="M808">
        <v>1.46097316220129</v>
      </c>
      <c r="N808">
        <v>1.7689353315301199</v>
      </c>
      <c r="O808">
        <v>1.4417998369319001</v>
      </c>
      <c r="P808">
        <v>1.2702984482319699</v>
      </c>
    </row>
    <row r="809" spans="11:16" x14ac:dyDescent="0.35">
      <c r="K809">
        <v>784</v>
      </c>
      <c r="L809">
        <v>2.2524800961279401</v>
      </c>
      <c r="M809">
        <v>1.3011329041547599</v>
      </c>
      <c r="N809">
        <v>2.6217532018775098</v>
      </c>
      <c r="O809">
        <v>1.3118978943085899</v>
      </c>
      <c r="P809">
        <v>0.94850190173650695</v>
      </c>
    </row>
    <row r="810" spans="11:16" x14ac:dyDescent="0.35">
      <c r="K810">
        <v>785</v>
      </c>
      <c r="L810">
        <v>1.0304640840589601</v>
      </c>
      <c r="M810">
        <v>2.0768660395387202</v>
      </c>
      <c r="N810">
        <v>1.72174042604143</v>
      </c>
      <c r="O810">
        <v>1.2224434902500101</v>
      </c>
      <c r="P810">
        <v>0.98758902689421202</v>
      </c>
    </row>
    <row r="811" spans="11:16" x14ac:dyDescent="0.35">
      <c r="K811">
        <v>786</v>
      </c>
      <c r="L811">
        <v>2.6672170386974301</v>
      </c>
      <c r="M811">
        <v>1.27252304405128</v>
      </c>
      <c r="N811">
        <v>2.3146234006964899</v>
      </c>
      <c r="O811">
        <v>1.23234067244406</v>
      </c>
      <c r="P811">
        <v>1.0501972298123201</v>
      </c>
    </row>
    <row r="812" spans="11:16" x14ac:dyDescent="0.35">
      <c r="K812">
        <v>787</v>
      </c>
      <c r="L812">
        <v>1.7942261328969</v>
      </c>
      <c r="M812">
        <v>1.8883252026367201</v>
      </c>
      <c r="N812">
        <v>1.8594104277604</v>
      </c>
      <c r="O812">
        <v>1.2103183271953699</v>
      </c>
      <c r="P812">
        <v>1.6474010133040999</v>
      </c>
    </row>
    <row r="813" spans="11:16" x14ac:dyDescent="0.35">
      <c r="K813">
        <v>788</v>
      </c>
      <c r="L813">
        <v>1.37608305998636</v>
      </c>
      <c r="M813">
        <v>1.48756351451708</v>
      </c>
      <c r="N813">
        <v>1.7041984717708201</v>
      </c>
      <c r="O813">
        <v>1.3315342658939</v>
      </c>
      <c r="P813">
        <v>3.0225136461455699</v>
      </c>
    </row>
    <row r="814" spans="11:16" x14ac:dyDescent="0.35">
      <c r="K814">
        <v>789</v>
      </c>
      <c r="L814">
        <v>0.95794517266051804</v>
      </c>
      <c r="M814">
        <v>1.4734093110915101</v>
      </c>
      <c r="N814">
        <v>1.0673624944503499</v>
      </c>
      <c r="O814">
        <v>1.28176345402166</v>
      </c>
      <c r="P814">
        <v>1.6714126043478901</v>
      </c>
    </row>
    <row r="815" spans="11:16" x14ac:dyDescent="0.35">
      <c r="K815">
        <v>790</v>
      </c>
      <c r="L815">
        <v>2.22013261872987</v>
      </c>
      <c r="M815">
        <v>3.29714664645009</v>
      </c>
      <c r="N815">
        <v>1.52948264835131</v>
      </c>
      <c r="O815">
        <v>1.44849877183774</v>
      </c>
      <c r="P815">
        <v>1.2585211266965599</v>
      </c>
    </row>
    <row r="816" spans="11:16" x14ac:dyDescent="0.35">
      <c r="K816">
        <v>791</v>
      </c>
      <c r="L816">
        <v>2.05203893441647</v>
      </c>
      <c r="M816">
        <v>1.4893500994036</v>
      </c>
      <c r="N816">
        <v>1.9305984936670599</v>
      </c>
      <c r="O816">
        <v>1.29056562761215</v>
      </c>
      <c r="P816">
        <v>1.4477834486716801</v>
      </c>
    </row>
    <row r="817" spans="11:16" x14ac:dyDescent="0.35">
      <c r="K817">
        <v>792</v>
      </c>
      <c r="L817">
        <v>0.73885774643636104</v>
      </c>
      <c r="M817">
        <v>1.24630584529774</v>
      </c>
      <c r="N817">
        <v>0.94985048238185399</v>
      </c>
      <c r="O817">
        <v>1.3145539147251599</v>
      </c>
      <c r="P817">
        <v>1.3876818475261801</v>
      </c>
    </row>
    <row r="818" spans="11:16" x14ac:dyDescent="0.35">
      <c r="K818">
        <v>793</v>
      </c>
      <c r="L818">
        <v>0.86177714726072396</v>
      </c>
      <c r="M818">
        <v>1.1207758462300199</v>
      </c>
      <c r="N818">
        <v>0.88446587412757105</v>
      </c>
      <c r="O818">
        <v>1.2618373190698999</v>
      </c>
      <c r="P818">
        <v>1.6826212667250999</v>
      </c>
    </row>
    <row r="819" spans="11:16" x14ac:dyDescent="0.35">
      <c r="K819">
        <v>794</v>
      </c>
      <c r="L819">
        <v>2.3485973133544098</v>
      </c>
      <c r="M819">
        <v>1.36376506862618</v>
      </c>
      <c r="N819">
        <v>2.5761689759673101</v>
      </c>
      <c r="O819">
        <v>1.19280491005939</v>
      </c>
      <c r="P819">
        <v>1.0399691358529199</v>
      </c>
    </row>
    <row r="820" spans="11:16" x14ac:dyDescent="0.35">
      <c r="K820">
        <v>795</v>
      </c>
      <c r="L820">
        <v>2.42835163703664</v>
      </c>
      <c r="M820">
        <v>0.84056068206683598</v>
      </c>
      <c r="N820">
        <v>3.1151885836084299</v>
      </c>
      <c r="O820">
        <v>1.3239994896983001</v>
      </c>
      <c r="P820">
        <v>2.07711683319621</v>
      </c>
    </row>
    <row r="821" spans="11:16" x14ac:dyDescent="0.35">
      <c r="K821">
        <v>796</v>
      </c>
      <c r="L821">
        <v>2.4880956586020799</v>
      </c>
      <c r="M821">
        <v>1.4873284915297</v>
      </c>
      <c r="N821">
        <v>2.0793983559706302</v>
      </c>
      <c r="O821">
        <v>1.18381536229755</v>
      </c>
      <c r="P821">
        <v>1.1588689844621001</v>
      </c>
    </row>
    <row r="822" spans="11:16" x14ac:dyDescent="0.35">
      <c r="K822">
        <v>797</v>
      </c>
      <c r="L822">
        <v>1.82801984451281</v>
      </c>
      <c r="M822">
        <v>2.4718821215332998</v>
      </c>
      <c r="N822">
        <v>1.76330393916867</v>
      </c>
      <c r="O822">
        <v>1.36789956344556</v>
      </c>
      <c r="P822">
        <v>2.2838912841851799</v>
      </c>
    </row>
    <row r="823" spans="11:16" x14ac:dyDescent="0.35">
      <c r="K823">
        <v>798</v>
      </c>
      <c r="L823">
        <v>0.88280820204905797</v>
      </c>
      <c r="M823">
        <v>1.87136307952891</v>
      </c>
      <c r="N823">
        <v>1.0103529181022901</v>
      </c>
      <c r="O823">
        <v>1.26737686601721</v>
      </c>
      <c r="P823">
        <v>1.12192374039447</v>
      </c>
    </row>
    <row r="824" spans="11:16" x14ac:dyDescent="0.35">
      <c r="K824">
        <v>799</v>
      </c>
      <c r="L824">
        <v>2.3571295995347499</v>
      </c>
      <c r="M824">
        <v>2.4657146712008799</v>
      </c>
      <c r="N824">
        <v>2.22479878064313</v>
      </c>
      <c r="O824">
        <v>1.0795290933597399</v>
      </c>
      <c r="P824">
        <v>1.5251789148588399</v>
      </c>
    </row>
    <row r="825" spans="11:16" x14ac:dyDescent="0.35">
      <c r="K825">
        <v>800</v>
      </c>
      <c r="L825">
        <v>2.1134616276436802</v>
      </c>
      <c r="M825">
        <v>1.3442405291295301</v>
      </c>
      <c r="N825">
        <v>1.3090233717452</v>
      </c>
      <c r="O825">
        <v>1.19427172891666</v>
      </c>
      <c r="P825">
        <v>1.91093310799115</v>
      </c>
    </row>
    <row r="826" spans="11:16" x14ac:dyDescent="0.35">
      <c r="K826">
        <v>801</v>
      </c>
      <c r="L826">
        <v>2.3576271243543601</v>
      </c>
      <c r="M826">
        <v>1.23861014096767</v>
      </c>
      <c r="N826">
        <v>1.32735642078569</v>
      </c>
      <c r="O826">
        <v>1.23831215731837</v>
      </c>
      <c r="P826">
        <v>1.5593362894068401</v>
      </c>
    </row>
    <row r="827" spans="11:16" x14ac:dyDescent="0.35">
      <c r="K827">
        <v>802</v>
      </c>
      <c r="L827">
        <v>1.18953662846778</v>
      </c>
      <c r="M827">
        <v>1.42833786948472</v>
      </c>
      <c r="N827">
        <v>1.9502012510409401</v>
      </c>
      <c r="O827">
        <v>1.3600257961848801</v>
      </c>
      <c r="P827">
        <v>1.7926593630799399</v>
      </c>
    </row>
    <row r="828" spans="11:16" x14ac:dyDescent="0.35">
      <c r="K828">
        <v>803</v>
      </c>
      <c r="L828">
        <v>1.4660584635681699</v>
      </c>
      <c r="M828">
        <v>0.725509508055732</v>
      </c>
      <c r="N828">
        <v>3.3814006524236802</v>
      </c>
      <c r="O828">
        <v>1.33091376820645</v>
      </c>
      <c r="P828">
        <v>1.6693756580349499</v>
      </c>
    </row>
    <row r="829" spans="11:16" x14ac:dyDescent="0.35">
      <c r="K829">
        <v>804</v>
      </c>
      <c r="L829">
        <v>2.7084765471761001</v>
      </c>
      <c r="M829">
        <v>3.3643790894799599</v>
      </c>
      <c r="N829">
        <v>1.7527221501603101</v>
      </c>
      <c r="O829">
        <v>1.2265308181128001</v>
      </c>
      <c r="P829">
        <v>1.2788537217121401</v>
      </c>
    </row>
    <row r="830" spans="11:16" x14ac:dyDescent="0.35">
      <c r="K830">
        <v>805</v>
      </c>
      <c r="L830">
        <v>1.0644806125521999</v>
      </c>
      <c r="M830">
        <v>5.4052570936976698</v>
      </c>
      <c r="N830">
        <v>1.5468356923136</v>
      </c>
      <c r="O830">
        <v>1.35191151516733</v>
      </c>
      <c r="P830">
        <v>0.98244389520452402</v>
      </c>
    </row>
    <row r="831" spans="11:16" x14ac:dyDescent="0.35">
      <c r="K831">
        <v>806</v>
      </c>
      <c r="L831">
        <v>0.84833217547033402</v>
      </c>
      <c r="M831">
        <v>1.2616599826971899</v>
      </c>
      <c r="N831">
        <v>0.67977374255370204</v>
      </c>
      <c r="O831">
        <v>1.1909109743294</v>
      </c>
      <c r="P831">
        <v>1.5767124398169501</v>
      </c>
    </row>
    <row r="832" spans="11:16" x14ac:dyDescent="0.35">
      <c r="K832">
        <v>807</v>
      </c>
      <c r="L832">
        <v>1.9935678583342</v>
      </c>
      <c r="M832">
        <v>2.0188576438494801</v>
      </c>
      <c r="N832">
        <v>1.42646904204688</v>
      </c>
      <c r="O832">
        <v>1.24841828390494</v>
      </c>
      <c r="P832">
        <v>1.5656832677030701</v>
      </c>
    </row>
    <row r="833" spans="11:16" x14ac:dyDescent="0.35">
      <c r="K833">
        <v>808</v>
      </c>
      <c r="L833">
        <v>3.1451071162577402</v>
      </c>
      <c r="M833">
        <v>1.1480949857968099</v>
      </c>
      <c r="N833">
        <v>2.4965627968215101</v>
      </c>
      <c r="O833">
        <v>1.36028920973679</v>
      </c>
      <c r="P833">
        <v>1.6426827346067501</v>
      </c>
    </row>
    <row r="834" spans="11:16" x14ac:dyDescent="0.35">
      <c r="K834">
        <v>809</v>
      </c>
      <c r="L834">
        <v>0.75046705618918597</v>
      </c>
      <c r="M834">
        <v>1.13471896058709</v>
      </c>
      <c r="N834">
        <v>1.47701202291461</v>
      </c>
      <c r="O834">
        <v>1.3151609266969599</v>
      </c>
      <c r="P834">
        <v>1.9850885791886601</v>
      </c>
    </row>
    <row r="835" spans="11:16" x14ac:dyDescent="0.35">
      <c r="K835">
        <v>810</v>
      </c>
      <c r="L835">
        <v>0.83390633968203898</v>
      </c>
      <c r="M835">
        <v>1.3282548456234</v>
      </c>
      <c r="N835">
        <v>1.7054096392232301</v>
      </c>
      <c r="O835">
        <v>1.32134041681255</v>
      </c>
      <c r="P835">
        <v>1.42182549747442</v>
      </c>
    </row>
    <row r="836" spans="11:16" x14ac:dyDescent="0.35">
      <c r="K836">
        <v>811</v>
      </c>
      <c r="L836">
        <v>1.0763787719720701</v>
      </c>
      <c r="M836">
        <v>2.5972532582451402</v>
      </c>
      <c r="N836">
        <v>1.0747197266673101</v>
      </c>
      <c r="O836">
        <v>1.42864124872829</v>
      </c>
      <c r="P836">
        <v>1.74785175071298</v>
      </c>
    </row>
    <row r="837" spans="11:16" x14ac:dyDescent="0.35">
      <c r="K837">
        <v>812</v>
      </c>
      <c r="L837">
        <v>1.6319301231502199</v>
      </c>
      <c r="M837">
        <v>0.70290547220863597</v>
      </c>
      <c r="N837">
        <v>1.8001099938568801</v>
      </c>
      <c r="O837">
        <v>1.48524261004308</v>
      </c>
      <c r="P837">
        <v>1.0909737022194601</v>
      </c>
    </row>
    <row r="838" spans="11:16" x14ac:dyDescent="0.35">
      <c r="K838">
        <v>813</v>
      </c>
      <c r="L838">
        <v>0.84839676001468101</v>
      </c>
      <c r="M838">
        <v>2.9674306134348201</v>
      </c>
      <c r="N838">
        <v>1.30798613219051</v>
      </c>
      <c r="O838">
        <v>1.3002081744204701</v>
      </c>
      <c r="P838">
        <v>1.48279038445119</v>
      </c>
    </row>
    <row r="839" spans="11:16" x14ac:dyDescent="0.35">
      <c r="K839">
        <v>814</v>
      </c>
      <c r="L839">
        <v>2.1752481656101299</v>
      </c>
      <c r="M839">
        <v>1.48100657374531</v>
      </c>
      <c r="N839">
        <v>2.0234338174011901</v>
      </c>
      <c r="O839">
        <v>1.2234813818346699</v>
      </c>
      <c r="P839">
        <v>1.7982825652869201</v>
      </c>
    </row>
    <row r="840" spans="11:16" x14ac:dyDescent="0.35">
      <c r="K840">
        <v>815</v>
      </c>
      <c r="L840">
        <v>2.6883412899763699</v>
      </c>
      <c r="M840">
        <v>0.84999632364499</v>
      </c>
      <c r="N840">
        <v>1.6000773888376201</v>
      </c>
      <c r="O840">
        <v>1.29164316433904</v>
      </c>
      <c r="P840">
        <v>1.44053490746831</v>
      </c>
    </row>
    <row r="841" spans="11:16" x14ac:dyDescent="0.35">
      <c r="K841">
        <v>816</v>
      </c>
      <c r="L841">
        <v>2.8967118366618299</v>
      </c>
      <c r="M841">
        <v>2.3000931797236102</v>
      </c>
      <c r="N841">
        <v>1.6003901763992601</v>
      </c>
      <c r="O841">
        <v>1.1244926475091901</v>
      </c>
      <c r="P841">
        <v>1.2749415062304901</v>
      </c>
    </row>
    <row r="842" spans="11:16" x14ac:dyDescent="0.35">
      <c r="K842">
        <v>817</v>
      </c>
      <c r="L842">
        <v>0.87352444053816503</v>
      </c>
      <c r="M842">
        <v>2.0238243177605799</v>
      </c>
      <c r="N842">
        <v>1.4994025689898201</v>
      </c>
      <c r="O842">
        <v>1.4178471940106601</v>
      </c>
      <c r="P842">
        <v>1.63882838976111</v>
      </c>
    </row>
    <row r="843" spans="11:16" x14ac:dyDescent="0.35">
      <c r="K843">
        <v>818</v>
      </c>
      <c r="L843">
        <v>1.0138982628031501</v>
      </c>
      <c r="M843">
        <v>0.58964254795446103</v>
      </c>
      <c r="N843">
        <v>2.3152302071667199</v>
      </c>
      <c r="O843">
        <v>1.32754362189013</v>
      </c>
      <c r="P843">
        <v>1.28882537716692</v>
      </c>
    </row>
    <row r="844" spans="11:16" x14ac:dyDescent="0.35">
      <c r="K844">
        <v>819</v>
      </c>
      <c r="L844">
        <v>0.63724341518046002</v>
      </c>
      <c r="M844">
        <v>1.4711997238721299</v>
      </c>
      <c r="N844">
        <v>1.2115722557286901</v>
      </c>
      <c r="O844">
        <v>1.2525022046766701</v>
      </c>
      <c r="P844">
        <v>1.48631671784317</v>
      </c>
    </row>
    <row r="845" spans="11:16" x14ac:dyDescent="0.35">
      <c r="K845">
        <v>820</v>
      </c>
      <c r="L845">
        <v>1.2496240432978001</v>
      </c>
      <c r="M845">
        <v>1.3551833912883899</v>
      </c>
      <c r="N845">
        <v>1.0441675138989099</v>
      </c>
      <c r="O845">
        <v>1.24131449521822</v>
      </c>
      <c r="P845">
        <v>1.5226986834776499</v>
      </c>
    </row>
    <row r="846" spans="11:16" x14ac:dyDescent="0.35">
      <c r="K846">
        <v>821</v>
      </c>
      <c r="L846">
        <v>3.1605203210309298</v>
      </c>
      <c r="M846">
        <v>0.89310303480877296</v>
      </c>
      <c r="N846">
        <v>2.2667033610602201</v>
      </c>
      <c r="O846">
        <v>1.4096732438698101</v>
      </c>
      <c r="P846">
        <v>1.6169283967122901</v>
      </c>
    </row>
    <row r="847" spans="11:16" x14ac:dyDescent="0.35">
      <c r="K847">
        <v>822</v>
      </c>
      <c r="L847">
        <v>2.0119118692685198</v>
      </c>
      <c r="M847">
        <v>1.9201898169239999</v>
      </c>
      <c r="N847">
        <v>1.9716607118198499</v>
      </c>
      <c r="O847">
        <v>1.2411250434950301</v>
      </c>
      <c r="P847">
        <v>1.44931972987747</v>
      </c>
    </row>
    <row r="848" spans="11:16" x14ac:dyDescent="0.35">
      <c r="K848">
        <v>823</v>
      </c>
      <c r="L848">
        <v>1.1629748265172299</v>
      </c>
      <c r="M848">
        <v>1.18938888176001</v>
      </c>
      <c r="N848">
        <v>1.25375985231298</v>
      </c>
      <c r="O848">
        <v>1.3037941964278501</v>
      </c>
      <c r="P848">
        <v>1.19867891847942</v>
      </c>
    </row>
    <row r="849" spans="11:16" x14ac:dyDescent="0.35">
      <c r="K849">
        <v>824</v>
      </c>
      <c r="L849">
        <v>2.6217533307334602</v>
      </c>
      <c r="M849">
        <v>1.01488184757066</v>
      </c>
      <c r="N849">
        <v>2.6171586918018099</v>
      </c>
      <c r="O849">
        <v>1.27297206602521</v>
      </c>
      <c r="P849">
        <v>1.4813546017394399</v>
      </c>
    </row>
    <row r="850" spans="11:16" x14ac:dyDescent="0.35">
      <c r="K850">
        <v>825</v>
      </c>
      <c r="L850">
        <v>1.1464402980498001</v>
      </c>
      <c r="M850">
        <v>1.21171923397029</v>
      </c>
      <c r="N850">
        <v>0.95460806063983905</v>
      </c>
      <c r="O850">
        <v>1.2311600386094499</v>
      </c>
      <c r="P850">
        <v>1.7803071500538099</v>
      </c>
    </row>
    <row r="851" spans="11:16" x14ac:dyDescent="0.35">
      <c r="K851">
        <v>826</v>
      </c>
      <c r="L851">
        <v>1.89790176114719</v>
      </c>
      <c r="M851">
        <v>2.0001368991559798</v>
      </c>
      <c r="N851">
        <v>2.2792486059000101</v>
      </c>
      <c r="O851">
        <v>1.12627724505638</v>
      </c>
      <c r="P851">
        <v>1.3822056482490199</v>
      </c>
    </row>
    <row r="852" spans="11:16" x14ac:dyDescent="0.35">
      <c r="K852">
        <v>827</v>
      </c>
      <c r="L852">
        <v>1.2587456613719501</v>
      </c>
      <c r="M852">
        <v>1.2212636460242901</v>
      </c>
      <c r="N852">
        <v>1.99612857680204</v>
      </c>
      <c r="O852">
        <v>1.3742600525920501</v>
      </c>
      <c r="P852">
        <v>1.3361618505172199</v>
      </c>
    </row>
    <row r="853" spans="11:16" x14ac:dyDescent="0.35">
      <c r="K853">
        <v>828</v>
      </c>
      <c r="L853">
        <v>1.03294724506875</v>
      </c>
      <c r="M853">
        <v>1.3800521456881401</v>
      </c>
      <c r="N853">
        <v>1.3345746418790401</v>
      </c>
      <c r="O853">
        <v>1.34263554737756</v>
      </c>
      <c r="P853">
        <v>1.37760243270361</v>
      </c>
    </row>
    <row r="854" spans="11:16" x14ac:dyDescent="0.35">
      <c r="K854">
        <v>829</v>
      </c>
      <c r="L854">
        <v>1.38618944888995</v>
      </c>
      <c r="M854">
        <v>0.95674234394130897</v>
      </c>
      <c r="N854">
        <v>1.0284379388815901</v>
      </c>
      <c r="O854">
        <v>1.18196616087287</v>
      </c>
      <c r="P854">
        <v>2.0821248186511601</v>
      </c>
    </row>
    <row r="855" spans="11:16" x14ac:dyDescent="0.35">
      <c r="K855">
        <v>830</v>
      </c>
      <c r="L855">
        <v>2.7029277383669501</v>
      </c>
      <c r="M855">
        <v>1.37740072136717</v>
      </c>
      <c r="N855">
        <v>2.8987896498702401</v>
      </c>
      <c r="O855">
        <v>1.2947503198766399</v>
      </c>
      <c r="P855">
        <v>1.5633885310276201</v>
      </c>
    </row>
    <row r="856" spans="11:16" x14ac:dyDescent="0.35">
      <c r="K856">
        <v>831</v>
      </c>
      <c r="L856">
        <v>1.8436779874162601</v>
      </c>
      <c r="M856">
        <v>1.6872221862725301</v>
      </c>
      <c r="N856">
        <v>2.5757149193145299</v>
      </c>
      <c r="O856">
        <v>1.29696901243962</v>
      </c>
      <c r="P856">
        <v>1.7443274308049801</v>
      </c>
    </row>
    <row r="857" spans="11:16" x14ac:dyDescent="0.35">
      <c r="K857">
        <v>832</v>
      </c>
      <c r="L857">
        <v>2.1531816947801801</v>
      </c>
      <c r="M857">
        <v>1.3687165112009201</v>
      </c>
      <c r="N857">
        <v>2.6686268183764299</v>
      </c>
      <c r="O857">
        <v>1.46951726450202</v>
      </c>
      <c r="P857">
        <v>1.2587732893880299</v>
      </c>
    </row>
    <row r="858" spans="11:16" x14ac:dyDescent="0.35">
      <c r="K858">
        <v>833</v>
      </c>
      <c r="L858">
        <v>1.27349269502069</v>
      </c>
      <c r="M858">
        <v>0.83582763100489399</v>
      </c>
      <c r="N858">
        <v>1.2334754103211001</v>
      </c>
      <c r="O858">
        <v>1.3212328314162101</v>
      </c>
      <c r="P858">
        <v>1.31178659522672</v>
      </c>
    </row>
    <row r="859" spans="11:16" x14ac:dyDescent="0.35">
      <c r="K859">
        <v>834</v>
      </c>
      <c r="L859">
        <v>2.3771197504560702</v>
      </c>
      <c r="M859">
        <v>1.6231906657731201</v>
      </c>
      <c r="N859">
        <v>1.75995993758133</v>
      </c>
      <c r="O859">
        <v>1.49438939381903</v>
      </c>
      <c r="P859">
        <v>1.5278009397136101</v>
      </c>
    </row>
    <row r="860" spans="11:16" x14ac:dyDescent="0.35">
      <c r="K860">
        <v>835</v>
      </c>
      <c r="L860">
        <v>1.50179883016311</v>
      </c>
      <c r="M860">
        <v>2.4456572547692899</v>
      </c>
      <c r="N860">
        <v>1.1202225521184099</v>
      </c>
      <c r="O860">
        <v>1.2095308491740699</v>
      </c>
      <c r="P860">
        <v>1.26762091218944</v>
      </c>
    </row>
    <row r="861" spans="11:16" x14ac:dyDescent="0.35">
      <c r="K861">
        <v>836</v>
      </c>
      <c r="L861">
        <v>1.61586561887447</v>
      </c>
      <c r="M861">
        <v>1.7659074552226599</v>
      </c>
      <c r="N861">
        <v>1.4657656756972399</v>
      </c>
      <c r="O861">
        <v>1.2790857115097101</v>
      </c>
      <c r="P861">
        <v>1.0623003151436801</v>
      </c>
    </row>
    <row r="862" spans="11:16" x14ac:dyDescent="0.35">
      <c r="K862">
        <v>837</v>
      </c>
      <c r="L862">
        <v>1.01865346581884</v>
      </c>
      <c r="M862">
        <v>1.7064526002690401</v>
      </c>
      <c r="N862">
        <v>1.3117955587578101</v>
      </c>
      <c r="O862">
        <v>1.2251450154833401</v>
      </c>
      <c r="P862">
        <v>1.5988204618553901</v>
      </c>
    </row>
    <row r="863" spans="11:16" x14ac:dyDescent="0.35">
      <c r="K863">
        <v>838</v>
      </c>
      <c r="L863">
        <v>1.20367849711477</v>
      </c>
      <c r="M863">
        <v>1.8851940683089801</v>
      </c>
      <c r="N863">
        <v>1.7968988646867201</v>
      </c>
      <c r="O863">
        <v>1.33321883646164</v>
      </c>
      <c r="P863">
        <v>1.43254502531392</v>
      </c>
    </row>
    <row r="864" spans="11:16" x14ac:dyDescent="0.35">
      <c r="K864">
        <v>839</v>
      </c>
      <c r="L864">
        <v>1.42874526847571</v>
      </c>
      <c r="M864">
        <v>1.03013946150578</v>
      </c>
      <c r="N864">
        <v>1.48273416225544</v>
      </c>
      <c r="O864">
        <v>1.1721782166072501</v>
      </c>
      <c r="P864">
        <v>1.7290912569407699</v>
      </c>
    </row>
    <row r="865" spans="11:16" x14ac:dyDescent="0.35">
      <c r="K865">
        <v>840</v>
      </c>
      <c r="L865">
        <v>2.23190493696374</v>
      </c>
      <c r="M865">
        <v>3.38253415623358</v>
      </c>
      <c r="N865">
        <v>1.64798034921476</v>
      </c>
      <c r="O865">
        <v>1.49154019970551</v>
      </c>
      <c r="P865">
        <v>1.36948608375666</v>
      </c>
    </row>
    <row r="866" spans="11:16" x14ac:dyDescent="0.35">
      <c r="K866">
        <v>841</v>
      </c>
      <c r="L866">
        <v>1.24025443931593</v>
      </c>
      <c r="M866">
        <v>0.83597313368418202</v>
      </c>
      <c r="N866">
        <v>1.36555581276422</v>
      </c>
      <c r="O866">
        <v>1.3532587917619701</v>
      </c>
      <c r="P866">
        <v>1.21054080121368</v>
      </c>
    </row>
    <row r="867" spans="11:16" x14ac:dyDescent="0.35">
      <c r="K867">
        <v>842</v>
      </c>
      <c r="L867">
        <v>2.27004055894351</v>
      </c>
      <c r="M867">
        <v>0.86626887674179598</v>
      </c>
      <c r="N867">
        <v>2.6195506431765798</v>
      </c>
      <c r="O867">
        <v>1.3285418416985</v>
      </c>
      <c r="P867">
        <v>1.5177343920863799</v>
      </c>
    </row>
    <row r="868" spans="11:16" x14ac:dyDescent="0.35">
      <c r="K868">
        <v>843</v>
      </c>
      <c r="L868">
        <v>2.09986374577693</v>
      </c>
      <c r="M868">
        <v>1.2848018952331199</v>
      </c>
      <c r="N868">
        <v>1.8123209401517699</v>
      </c>
      <c r="O868">
        <v>1.2596411916217201</v>
      </c>
      <c r="P868">
        <v>0.86130103544366599</v>
      </c>
    </row>
    <row r="869" spans="11:16" x14ac:dyDescent="0.35">
      <c r="K869">
        <v>844</v>
      </c>
      <c r="L869">
        <v>1.68410956961599</v>
      </c>
      <c r="M869">
        <v>0.57646572738975699</v>
      </c>
      <c r="N869">
        <v>1.4575517925369299</v>
      </c>
      <c r="O869">
        <v>1.4068954241067</v>
      </c>
      <c r="P869">
        <v>1.42168751036607</v>
      </c>
    </row>
    <row r="870" spans="11:16" x14ac:dyDescent="0.35">
      <c r="K870">
        <v>845</v>
      </c>
      <c r="L870">
        <v>1.8710655649866299</v>
      </c>
      <c r="M870">
        <v>2.56449799658431</v>
      </c>
      <c r="N870">
        <v>1.51169844096011</v>
      </c>
      <c r="O870">
        <v>1.18394247652127</v>
      </c>
      <c r="P870">
        <v>1.52224066882812</v>
      </c>
    </row>
    <row r="871" spans="11:16" x14ac:dyDescent="0.35">
      <c r="K871">
        <v>846</v>
      </c>
      <c r="L871">
        <v>1.25658700923056</v>
      </c>
      <c r="M871">
        <v>0.86685563179002501</v>
      </c>
      <c r="N871">
        <v>1.8119212044356301</v>
      </c>
      <c r="O871">
        <v>1.46279927636157</v>
      </c>
      <c r="P871">
        <v>1.12101655628288</v>
      </c>
    </row>
    <row r="872" spans="11:16" x14ac:dyDescent="0.35">
      <c r="K872">
        <v>847</v>
      </c>
      <c r="L872">
        <v>2.9545043294480502</v>
      </c>
      <c r="M872">
        <v>0.94138444243559805</v>
      </c>
      <c r="N872">
        <v>2.99471889657254</v>
      </c>
      <c r="O872">
        <v>1.33048907191965</v>
      </c>
      <c r="P872">
        <v>1.70050858662759</v>
      </c>
    </row>
    <row r="873" spans="11:16" x14ac:dyDescent="0.35">
      <c r="K873">
        <v>848</v>
      </c>
      <c r="L873">
        <v>1.44714791053055</v>
      </c>
      <c r="M873">
        <v>1.89966457648277</v>
      </c>
      <c r="N873">
        <v>1.69869195904785</v>
      </c>
      <c r="O873">
        <v>1.19059786605453</v>
      </c>
      <c r="P873">
        <v>1.02758702765157</v>
      </c>
    </row>
    <row r="874" spans="11:16" x14ac:dyDescent="0.35">
      <c r="K874">
        <v>849</v>
      </c>
      <c r="L874">
        <v>1.59255263149335</v>
      </c>
      <c r="M874">
        <v>1.71168778952445</v>
      </c>
      <c r="N874">
        <v>2.1888794505609801</v>
      </c>
      <c r="O874">
        <v>1.2882843827728601</v>
      </c>
      <c r="P874">
        <v>1.5645050604458099</v>
      </c>
    </row>
    <row r="875" spans="11:16" x14ac:dyDescent="0.35">
      <c r="K875">
        <v>850</v>
      </c>
      <c r="L875">
        <v>1.6103975971981701</v>
      </c>
      <c r="M875">
        <v>2.2810973080912098</v>
      </c>
      <c r="N875">
        <v>2.0341011649012102</v>
      </c>
      <c r="O875">
        <v>1.14087928032762</v>
      </c>
      <c r="P875">
        <v>0.96004209974128496</v>
      </c>
    </row>
    <row r="876" spans="11:16" x14ac:dyDescent="0.35">
      <c r="K876">
        <v>851</v>
      </c>
      <c r="L876">
        <v>1.5219755674476201</v>
      </c>
      <c r="M876">
        <v>1.9578552426282601</v>
      </c>
      <c r="N876">
        <v>1.0613052958492399</v>
      </c>
      <c r="O876">
        <v>1.2576391585223301</v>
      </c>
      <c r="P876">
        <v>1.69279537983184</v>
      </c>
    </row>
    <row r="877" spans="11:16" x14ac:dyDescent="0.35">
      <c r="K877">
        <v>852</v>
      </c>
      <c r="L877">
        <v>1.4275551223640499</v>
      </c>
      <c r="M877">
        <v>1.0271433637112199</v>
      </c>
      <c r="N877">
        <v>1.6639316440641401</v>
      </c>
      <c r="O877">
        <v>1.2068242777643801</v>
      </c>
      <c r="P877">
        <v>1.64039729359303</v>
      </c>
    </row>
    <row r="878" spans="11:16" x14ac:dyDescent="0.35">
      <c r="K878">
        <v>853</v>
      </c>
      <c r="L878">
        <v>1.2580200752700601</v>
      </c>
      <c r="M878">
        <v>2.12014194308991</v>
      </c>
      <c r="N878">
        <v>2.7306247479218899</v>
      </c>
      <c r="O878">
        <v>1.2784775335634999</v>
      </c>
      <c r="P878">
        <v>1.5984560402913901</v>
      </c>
    </row>
    <row r="879" spans="11:16" x14ac:dyDescent="0.35">
      <c r="K879">
        <v>854</v>
      </c>
      <c r="L879">
        <v>2.12525248180064</v>
      </c>
      <c r="M879">
        <v>0.57906462195406405</v>
      </c>
      <c r="N879">
        <v>1.8412371056885499</v>
      </c>
      <c r="O879">
        <v>1.4475147988085399</v>
      </c>
      <c r="P879">
        <v>1.32384164842437</v>
      </c>
    </row>
    <row r="880" spans="11:16" x14ac:dyDescent="0.35">
      <c r="K880">
        <v>855</v>
      </c>
      <c r="L880">
        <v>3.45480199068973</v>
      </c>
      <c r="M880">
        <v>0.86328227224393494</v>
      </c>
      <c r="N880">
        <v>3.0966057604635</v>
      </c>
      <c r="O880">
        <v>1.2052039632740501</v>
      </c>
      <c r="P880">
        <v>1.6071110698864099</v>
      </c>
    </row>
    <row r="881" spans="11:16" x14ac:dyDescent="0.35">
      <c r="K881">
        <v>856</v>
      </c>
      <c r="L881">
        <v>2.4582747885584402</v>
      </c>
      <c r="M881">
        <v>1.1432963218802299</v>
      </c>
      <c r="N881">
        <v>2.4095721264772401</v>
      </c>
      <c r="O881">
        <v>1.2827232507736599</v>
      </c>
      <c r="P881">
        <v>1.29348695919085</v>
      </c>
    </row>
    <row r="882" spans="11:16" x14ac:dyDescent="0.35">
      <c r="K882">
        <v>857</v>
      </c>
      <c r="L882">
        <v>1.3453575313744299</v>
      </c>
      <c r="M882">
        <v>1.99244776339941</v>
      </c>
      <c r="N882">
        <v>1.1723966882635899</v>
      </c>
      <c r="O882">
        <v>1.1216762194042</v>
      </c>
      <c r="P882">
        <v>1.5870510469369301</v>
      </c>
    </row>
    <row r="883" spans="11:16" x14ac:dyDescent="0.35">
      <c r="K883">
        <v>858</v>
      </c>
      <c r="L883">
        <v>1.1954819820959399</v>
      </c>
      <c r="M883">
        <v>3.0261251615279501</v>
      </c>
      <c r="N883">
        <v>1.5241506759490999</v>
      </c>
      <c r="O883">
        <v>1.2578876692304199</v>
      </c>
      <c r="P883">
        <v>1.2177700590532099</v>
      </c>
    </row>
    <row r="884" spans="11:16" x14ac:dyDescent="0.35">
      <c r="K884">
        <v>859</v>
      </c>
      <c r="L884">
        <v>2.33960173968021</v>
      </c>
      <c r="M884">
        <v>1.4806249558142801</v>
      </c>
      <c r="N884">
        <v>3.1367016645055998</v>
      </c>
      <c r="O884">
        <v>1.31216200277538</v>
      </c>
      <c r="P884">
        <v>1.16364749602236</v>
      </c>
    </row>
    <row r="885" spans="11:16" x14ac:dyDescent="0.35">
      <c r="K885">
        <v>860</v>
      </c>
      <c r="L885">
        <v>1.1774721545306199</v>
      </c>
      <c r="M885">
        <v>0.647395521589884</v>
      </c>
      <c r="N885">
        <v>0.80129260195345797</v>
      </c>
      <c r="O885">
        <v>1.3113461602560099</v>
      </c>
      <c r="P885">
        <v>1.86936098224483</v>
      </c>
    </row>
    <row r="886" spans="11:16" x14ac:dyDescent="0.35">
      <c r="K886">
        <v>861</v>
      </c>
      <c r="L886">
        <v>0.269000628310474</v>
      </c>
      <c r="M886">
        <v>0.85775070994248703</v>
      </c>
      <c r="N886">
        <v>0.443025034912436</v>
      </c>
      <c r="O886">
        <v>1.12778118176097</v>
      </c>
      <c r="P886">
        <v>1.9795329349247399</v>
      </c>
    </row>
    <row r="887" spans="11:16" x14ac:dyDescent="0.35">
      <c r="K887">
        <v>862</v>
      </c>
      <c r="L887">
        <v>2.2419295543701399</v>
      </c>
      <c r="M887">
        <v>0.98089088385446299</v>
      </c>
      <c r="N887">
        <v>3.0747154468142699</v>
      </c>
      <c r="O887">
        <v>1.40684099217647</v>
      </c>
      <c r="P887">
        <v>1.21803805692862</v>
      </c>
    </row>
    <row r="888" spans="11:16" x14ac:dyDescent="0.35">
      <c r="K888">
        <v>863</v>
      </c>
      <c r="L888">
        <v>0.60804510418132296</v>
      </c>
      <c r="M888">
        <v>0.92368686484574503</v>
      </c>
      <c r="N888">
        <v>0.573469486313957</v>
      </c>
      <c r="O888">
        <v>1.1582357925043101</v>
      </c>
      <c r="P888">
        <v>1.9009605960220499</v>
      </c>
    </row>
    <row r="889" spans="11:16" x14ac:dyDescent="0.35">
      <c r="K889">
        <v>864</v>
      </c>
      <c r="L889">
        <v>1.8161149515075801</v>
      </c>
      <c r="M889">
        <v>0.80388374684289998</v>
      </c>
      <c r="N889">
        <v>1.99900274776347</v>
      </c>
      <c r="O889">
        <v>1.3628882934442099</v>
      </c>
      <c r="P889">
        <v>1.7327008822263901</v>
      </c>
    </row>
    <row r="890" spans="11:16" x14ac:dyDescent="0.35">
      <c r="K890">
        <v>865</v>
      </c>
      <c r="L890">
        <v>0.56052350214339597</v>
      </c>
      <c r="M890">
        <v>2.6527409974900902</v>
      </c>
      <c r="N890">
        <v>1.4090802004316301</v>
      </c>
      <c r="O890">
        <v>1.33969749935211</v>
      </c>
      <c r="P890">
        <v>1.7908832036365301</v>
      </c>
    </row>
    <row r="891" spans="11:16" x14ac:dyDescent="0.35">
      <c r="K891">
        <v>866</v>
      </c>
      <c r="L891">
        <v>0.66436585925056502</v>
      </c>
      <c r="M891">
        <v>1.3320861425999699</v>
      </c>
      <c r="N891">
        <v>0.936491584140688</v>
      </c>
      <c r="O891">
        <v>1.3475651174796199</v>
      </c>
      <c r="P891">
        <v>1.72545232377765</v>
      </c>
    </row>
    <row r="892" spans="11:16" x14ac:dyDescent="0.35">
      <c r="K892">
        <v>867</v>
      </c>
      <c r="L892">
        <v>2.2864803741017599</v>
      </c>
      <c r="M892">
        <v>1.7661008636214099</v>
      </c>
      <c r="N892">
        <v>2.11302069384951</v>
      </c>
      <c r="O892">
        <v>1.2013768225829999</v>
      </c>
      <c r="P892">
        <v>1.4591402534904601</v>
      </c>
    </row>
    <row r="893" spans="11:16" x14ac:dyDescent="0.35">
      <c r="K893">
        <v>868</v>
      </c>
      <c r="L893">
        <v>1.8537550517454999</v>
      </c>
      <c r="M893">
        <v>1.23538983871944</v>
      </c>
      <c r="N893">
        <v>1.50865981298938</v>
      </c>
      <c r="O893">
        <v>1.2740595875061</v>
      </c>
      <c r="P893">
        <v>1.61183677822253</v>
      </c>
    </row>
    <row r="894" spans="11:16" x14ac:dyDescent="0.35">
      <c r="K894">
        <v>869</v>
      </c>
      <c r="L894">
        <v>3.2564518494922301</v>
      </c>
      <c r="M894">
        <v>2.1440235058697801</v>
      </c>
      <c r="N894">
        <v>1.7752552182038801</v>
      </c>
      <c r="O894">
        <v>1.2027964357744401</v>
      </c>
      <c r="P894">
        <v>1.0816798874570701</v>
      </c>
    </row>
    <row r="895" spans="11:16" x14ac:dyDescent="0.35">
      <c r="K895">
        <v>870</v>
      </c>
      <c r="L895">
        <v>0.64876147712298204</v>
      </c>
      <c r="M895">
        <v>1.70116844151794</v>
      </c>
      <c r="N895">
        <v>0.658791818785601</v>
      </c>
      <c r="O895">
        <v>1.2538163176669299</v>
      </c>
      <c r="P895">
        <v>1.7889265261084799</v>
      </c>
    </row>
    <row r="896" spans="11:16" x14ac:dyDescent="0.35">
      <c r="K896">
        <v>871</v>
      </c>
      <c r="L896">
        <v>1.2736373489795401</v>
      </c>
      <c r="M896">
        <v>2.0422739357247699</v>
      </c>
      <c r="N896">
        <v>1.97774240505789</v>
      </c>
      <c r="O896">
        <v>1.4757470780513999</v>
      </c>
      <c r="P896">
        <v>1.1277504333750601</v>
      </c>
    </row>
    <row r="897" spans="11:16" x14ac:dyDescent="0.35">
      <c r="K897">
        <v>872</v>
      </c>
      <c r="L897">
        <v>2.4235777834660199</v>
      </c>
      <c r="M897">
        <v>0.90235361238045997</v>
      </c>
      <c r="N897">
        <v>2.24627007808785</v>
      </c>
      <c r="O897">
        <v>1.2932433461769699</v>
      </c>
      <c r="P897">
        <v>1.8522262379118</v>
      </c>
    </row>
    <row r="898" spans="11:16" x14ac:dyDescent="0.35">
      <c r="K898">
        <v>873</v>
      </c>
      <c r="L898">
        <v>0.39239519821789198</v>
      </c>
      <c r="M898">
        <v>1.1961419002160001</v>
      </c>
      <c r="N898">
        <v>0.591588324447336</v>
      </c>
      <c r="O898">
        <v>1.2723831004709001</v>
      </c>
      <c r="P898">
        <v>2.2727511319164502</v>
      </c>
    </row>
    <row r="899" spans="11:16" x14ac:dyDescent="0.35">
      <c r="K899">
        <v>874</v>
      </c>
      <c r="L899">
        <v>1.9200351814244101</v>
      </c>
      <c r="M899">
        <v>1.98020999197527</v>
      </c>
      <c r="N899">
        <v>2.60848008767291</v>
      </c>
      <c r="O899">
        <v>1.31048518037352</v>
      </c>
      <c r="P899">
        <v>1.76691314417657</v>
      </c>
    </row>
    <row r="900" spans="11:16" x14ac:dyDescent="0.35">
      <c r="K900">
        <v>875</v>
      </c>
      <c r="L900">
        <v>2.7056443187430701</v>
      </c>
      <c r="M900">
        <v>0.72612002201895598</v>
      </c>
      <c r="N900">
        <v>3.0205765953213302</v>
      </c>
      <c r="O900">
        <v>1.2379021675077599</v>
      </c>
      <c r="P900">
        <v>1.5343605975560899</v>
      </c>
    </row>
    <row r="901" spans="11:16" x14ac:dyDescent="0.35">
      <c r="K901">
        <v>876</v>
      </c>
      <c r="L901">
        <v>1.42907556708743</v>
      </c>
      <c r="M901">
        <v>1.1383491699427299</v>
      </c>
      <c r="N901">
        <v>1.08272681099016</v>
      </c>
      <c r="O901">
        <v>1.0869575952394701</v>
      </c>
      <c r="P901">
        <v>1.7243841003910001</v>
      </c>
    </row>
    <row r="902" spans="11:16" x14ac:dyDescent="0.35">
      <c r="K902">
        <v>877</v>
      </c>
      <c r="L902">
        <v>3.03718482532138</v>
      </c>
      <c r="M902">
        <v>1.54136455189762</v>
      </c>
      <c r="N902">
        <v>2.4233224515465399</v>
      </c>
      <c r="O902">
        <v>1.1450716787644299</v>
      </c>
      <c r="P902">
        <v>0.99456918446292797</v>
      </c>
    </row>
    <row r="903" spans="11:16" x14ac:dyDescent="0.35">
      <c r="K903">
        <v>878</v>
      </c>
      <c r="L903">
        <v>1.2421888540238</v>
      </c>
      <c r="M903">
        <v>3.12885615216749</v>
      </c>
      <c r="N903">
        <v>2.1094564756412302</v>
      </c>
      <c r="O903">
        <v>1.30779380162154</v>
      </c>
      <c r="P903">
        <v>1.6025960417746501</v>
      </c>
    </row>
    <row r="904" spans="11:16" x14ac:dyDescent="0.35">
      <c r="K904">
        <v>879</v>
      </c>
      <c r="L904">
        <v>1.3807094051431701</v>
      </c>
      <c r="M904">
        <v>2.4393141033024599</v>
      </c>
      <c r="N904">
        <v>2.30857656811102</v>
      </c>
      <c r="O904">
        <v>1.2730613982194401</v>
      </c>
      <c r="P904">
        <v>1.15513857361517</v>
      </c>
    </row>
    <row r="905" spans="11:16" x14ac:dyDescent="0.35">
      <c r="K905">
        <v>880</v>
      </c>
      <c r="L905">
        <v>1.29870358059285</v>
      </c>
      <c r="M905">
        <v>0.92394448829939901</v>
      </c>
      <c r="N905">
        <v>1.41525960596551</v>
      </c>
      <c r="O905">
        <v>1.27268327751508</v>
      </c>
      <c r="P905">
        <v>1.31498127788254</v>
      </c>
    </row>
    <row r="906" spans="11:16" x14ac:dyDescent="0.35">
      <c r="K906">
        <v>881</v>
      </c>
      <c r="L906">
        <v>2.60742113532568</v>
      </c>
      <c r="M906">
        <v>1.31312248844484</v>
      </c>
      <c r="N906">
        <v>1.42970439079834</v>
      </c>
      <c r="O906">
        <v>1.3814651732346099</v>
      </c>
      <c r="P906">
        <v>1.2169521013340701</v>
      </c>
    </row>
    <row r="907" spans="11:16" x14ac:dyDescent="0.35">
      <c r="K907">
        <v>882</v>
      </c>
      <c r="L907">
        <v>2.7101704528302801</v>
      </c>
      <c r="M907">
        <v>0.44556491500662398</v>
      </c>
      <c r="N907">
        <v>1.98738882449558</v>
      </c>
      <c r="O907">
        <v>1.33784833951391</v>
      </c>
      <c r="P907">
        <v>1.19713324966385</v>
      </c>
    </row>
    <row r="908" spans="11:16" x14ac:dyDescent="0.35">
      <c r="K908">
        <v>883</v>
      </c>
      <c r="L908">
        <v>0.70546701072312501</v>
      </c>
      <c r="M908">
        <v>1.74354072892497</v>
      </c>
      <c r="N908">
        <v>1.4100024163581799</v>
      </c>
      <c r="O908">
        <v>1.27299334219079</v>
      </c>
      <c r="P908">
        <v>2.1015305745786601</v>
      </c>
    </row>
    <row r="909" spans="11:16" x14ac:dyDescent="0.35">
      <c r="K909">
        <v>884</v>
      </c>
      <c r="L909">
        <v>2.56042457212875</v>
      </c>
      <c r="M909">
        <v>0.69038812561246499</v>
      </c>
      <c r="N909">
        <v>1.8981609869146401</v>
      </c>
      <c r="O909">
        <v>1.4428814228306099</v>
      </c>
      <c r="P909">
        <v>1.76157889484415</v>
      </c>
    </row>
    <row r="910" spans="11:16" x14ac:dyDescent="0.35">
      <c r="K910">
        <v>885</v>
      </c>
      <c r="L910">
        <v>0.50334257362573298</v>
      </c>
      <c r="M910">
        <v>2.83837026437073</v>
      </c>
      <c r="N910">
        <v>1.10056108386936</v>
      </c>
      <c r="O910">
        <v>1.3649228684553301</v>
      </c>
      <c r="P910">
        <v>1.1051343138705301</v>
      </c>
    </row>
    <row r="911" spans="11:16" x14ac:dyDescent="0.35">
      <c r="K911">
        <v>886</v>
      </c>
      <c r="L911">
        <v>0.979351808483649</v>
      </c>
      <c r="M911">
        <v>1.16266405815453</v>
      </c>
      <c r="N911">
        <v>0.99372123209947005</v>
      </c>
      <c r="O911">
        <v>1.4073637254487501</v>
      </c>
      <c r="P911">
        <v>1.3759867796413501</v>
      </c>
    </row>
    <row r="912" spans="11:16" x14ac:dyDescent="0.35">
      <c r="K912">
        <v>887</v>
      </c>
      <c r="L912">
        <v>1.4771231383285299</v>
      </c>
      <c r="M912">
        <v>1.9735124000169899</v>
      </c>
      <c r="N912">
        <v>1.7325375761044199</v>
      </c>
      <c r="O912">
        <v>1.3266572745424901</v>
      </c>
      <c r="P912">
        <v>1.2579388468861099</v>
      </c>
    </row>
    <row r="913" spans="11:16" x14ac:dyDescent="0.35">
      <c r="K913">
        <v>888</v>
      </c>
      <c r="L913">
        <v>1.9004367989137101</v>
      </c>
      <c r="M913">
        <v>1.88587763012714</v>
      </c>
      <c r="N913">
        <v>1.32725545622644</v>
      </c>
      <c r="O913">
        <v>1.21435274943987</v>
      </c>
      <c r="P913">
        <v>1.4556065570723</v>
      </c>
    </row>
    <row r="914" spans="11:16" x14ac:dyDescent="0.35">
      <c r="K914">
        <v>889</v>
      </c>
      <c r="L914">
        <v>1.8901803969091799</v>
      </c>
      <c r="M914">
        <v>1.3689107364397</v>
      </c>
      <c r="N914">
        <v>2.2946760924397198</v>
      </c>
      <c r="O914">
        <v>1.3118419144773199</v>
      </c>
      <c r="P914">
        <v>1.38977504218468</v>
      </c>
    </row>
    <row r="915" spans="11:16" x14ac:dyDescent="0.35">
      <c r="K915">
        <v>890</v>
      </c>
      <c r="L915">
        <v>0.95669845393088004</v>
      </c>
      <c r="M915">
        <v>5.1840323252809402</v>
      </c>
      <c r="N915">
        <v>1.2410270234365901</v>
      </c>
      <c r="O915">
        <v>1.3511756446454499</v>
      </c>
      <c r="P915">
        <v>1.3291016052157301</v>
      </c>
    </row>
    <row r="916" spans="11:16" x14ac:dyDescent="0.35">
      <c r="K916">
        <v>891</v>
      </c>
      <c r="L916">
        <v>2.1195266798005501</v>
      </c>
      <c r="M916">
        <v>1.3853211624302999</v>
      </c>
      <c r="N916">
        <v>1.5461286909830501</v>
      </c>
      <c r="O916">
        <v>1.13885694559657</v>
      </c>
      <c r="P916">
        <v>1.4049898687150699</v>
      </c>
    </row>
    <row r="917" spans="11:16" x14ac:dyDescent="0.35">
      <c r="K917">
        <v>892</v>
      </c>
      <c r="L917">
        <v>2.6878611796860201</v>
      </c>
      <c r="M917">
        <v>1.2033389170336899</v>
      </c>
      <c r="N917">
        <v>2.5933592388859501</v>
      </c>
      <c r="O917">
        <v>1.2050096283231699</v>
      </c>
      <c r="P917">
        <v>1.41035137180255</v>
      </c>
    </row>
    <row r="918" spans="11:16" x14ac:dyDescent="0.35">
      <c r="K918">
        <v>893</v>
      </c>
      <c r="L918">
        <v>1.1233100436651899</v>
      </c>
      <c r="M918">
        <v>1.30153683080914</v>
      </c>
      <c r="N918">
        <v>2.57376737244542</v>
      </c>
      <c r="O918">
        <v>1.2356070955720999</v>
      </c>
      <c r="P918">
        <v>1.43067592373526</v>
      </c>
    </row>
    <row r="919" spans="11:16" x14ac:dyDescent="0.35">
      <c r="K919">
        <v>894</v>
      </c>
      <c r="L919">
        <v>1.1261764880032501</v>
      </c>
      <c r="M919">
        <v>1.7937431909739501</v>
      </c>
      <c r="N919">
        <v>1.43555023978387</v>
      </c>
      <c r="O919">
        <v>1.2208977047501901</v>
      </c>
      <c r="P919">
        <v>1.2751129079755801</v>
      </c>
    </row>
    <row r="920" spans="11:16" x14ac:dyDescent="0.35">
      <c r="K920">
        <v>895</v>
      </c>
      <c r="L920">
        <v>1.4372990964893499</v>
      </c>
      <c r="M920">
        <v>3.6892349603974299</v>
      </c>
      <c r="N920">
        <v>2.4072239824598598</v>
      </c>
      <c r="O920">
        <v>1.2839151007842</v>
      </c>
      <c r="P920">
        <v>1.51912527214908</v>
      </c>
    </row>
    <row r="921" spans="11:16" x14ac:dyDescent="0.35">
      <c r="K921">
        <v>896</v>
      </c>
      <c r="L921">
        <v>1.4443418813189</v>
      </c>
      <c r="M921">
        <v>0.84950465194239599</v>
      </c>
      <c r="N921">
        <v>1.16113768533634</v>
      </c>
      <c r="O921">
        <v>1.2053263272284001</v>
      </c>
      <c r="P921">
        <v>1.5173700617302399</v>
      </c>
    </row>
    <row r="922" spans="11:16" x14ac:dyDescent="0.35">
      <c r="K922">
        <v>897</v>
      </c>
      <c r="L922">
        <v>3.3749163763846899</v>
      </c>
      <c r="M922">
        <v>0.96780151148978799</v>
      </c>
      <c r="N922">
        <v>2.5767660147143099</v>
      </c>
      <c r="O922">
        <v>1.0629767319605701</v>
      </c>
      <c r="P922">
        <v>1.16306477350378</v>
      </c>
    </row>
    <row r="923" spans="11:16" x14ac:dyDescent="0.35">
      <c r="K923">
        <v>898</v>
      </c>
      <c r="L923">
        <v>0.83356427262756005</v>
      </c>
      <c r="M923">
        <v>1.7259660888070401</v>
      </c>
      <c r="N923">
        <v>1.72377214542743</v>
      </c>
      <c r="O923">
        <v>1.2544456878703001</v>
      </c>
      <c r="P923">
        <v>1.3773989222534699</v>
      </c>
    </row>
    <row r="924" spans="11:16" x14ac:dyDescent="0.35">
      <c r="K924">
        <v>899</v>
      </c>
      <c r="L924">
        <v>0.54333900169162497</v>
      </c>
      <c r="M924">
        <v>2.4845698973204899</v>
      </c>
      <c r="N924">
        <v>0.62213685282563502</v>
      </c>
      <c r="O924">
        <v>1.2210736716641699</v>
      </c>
      <c r="P924">
        <v>1.56487560685644</v>
      </c>
    </row>
    <row r="925" spans="11:16" x14ac:dyDescent="0.35">
      <c r="K925">
        <v>900</v>
      </c>
      <c r="L925">
        <v>2.37318487279334</v>
      </c>
      <c r="M925">
        <v>0.91222486808727898</v>
      </c>
      <c r="N925">
        <v>2.2478232470744302</v>
      </c>
      <c r="O925">
        <v>1.1900972963974199</v>
      </c>
      <c r="P925">
        <v>1.51854177303905</v>
      </c>
    </row>
    <row r="926" spans="11:16" x14ac:dyDescent="0.35">
      <c r="K926">
        <v>901</v>
      </c>
      <c r="L926">
        <v>2.4210558892710199</v>
      </c>
      <c r="M926">
        <v>0.99949026984977496</v>
      </c>
      <c r="N926">
        <v>3.2960324701579</v>
      </c>
      <c r="O926">
        <v>1.2655214040167599</v>
      </c>
      <c r="P926">
        <v>1.2355478829341</v>
      </c>
    </row>
    <row r="927" spans="11:16" x14ac:dyDescent="0.35">
      <c r="K927">
        <v>902</v>
      </c>
      <c r="L927">
        <v>1.2425516327104</v>
      </c>
      <c r="M927">
        <v>1.4109262095975399</v>
      </c>
      <c r="N927">
        <v>1.08108480942207</v>
      </c>
      <c r="O927">
        <v>1.2441211465752899</v>
      </c>
      <c r="P927">
        <v>1.9683374532059099</v>
      </c>
    </row>
    <row r="928" spans="11:16" x14ac:dyDescent="0.35">
      <c r="K928">
        <v>903</v>
      </c>
      <c r="L928">
        <v>1.3544274422869</v>
      </c>
      <c r="M928">
        <v>2.2857018096782298</v>
      </c>
      <c r="N928">
        <v>1.1385505577503201</v>
      </c>
      <c r="O928">
        <v>1.18369447891096</v>
      </c>
      <c r="P928">
        <v>1.1395489289282399</v>
      </c>
    </row>
    <row r="929" spans="11:16" x14ac:dyDescent="0.35">
      <c r="K929">
        <v>904</v>
      </c>
      <c r="L929">
        <v>2.9510380061477202</v>
      </c>
      <c r="M929">
        <v>1.09517246152228</v>
      </c>
      <c r="N929">
        <v>1.9583983593415</v>
      </c>
      <c r="O929">
        <v>1.1544596936479501</v>
      </c>
      <c r="P929">
        <v>1.12972965043145</v>
      </c>
    </row>
    <row r="930" spans="11:16" x14ac:dyDescent="0.35">
      <c r="K930">
        <v>905</v>
      </c>
      <c r="L930">
        <v>3.0560601446887201</v>
      </c>
      <c r="M930">
        <v>0.84407246753154797</v>
      </c>
      <c r="N930">
        <v>1.9572427578185401</v>
      </c>
      <c r="O930">
        <v>1.42606893359598</v>
      </c>
      <c r="P930">
        <v>2.2069415654625701</v>
      </c>
    </row>
    <row r="931" spans="11:16" x14ac:dyDescent="0.35">
      <c r="K931">
        <v>906</v>
      </c>
      <c r="L931">
        <v>1.35351158524213</v>
      </c>
      <c r="M931">
        <v>1.50988388612185</v>
      </c>
      <c r="N931">
        <v>1.8066461200562001</v>
      </c>
      <c r="O931">
        <v>1.2682467822438299</v>
      </c>
      <c r="P931">
        <v>0.98977982406141496</v>
      </c>
    </row>
    <row r="932" spans="11:16" x14ac:dyDescent="0.35">
      <c r="K932">
        <v>907</v>
      </c>
      <c r="L932">
        <v>2.1333915593697901</v>
      </c>
      <c r="M932">
        <v>1.7191543969437399</v>
      </c>
      <c r="N932">
        <v>1.24656790644772</v>
      </c>
      <c r="O932">
        <v>1.3705076651339001</v>
      </c>
      <c r="P932">
        <v>1.34324287005679</v>
      </c>
    </row>
    <row r="933" spans="11:16" x14ac:dyDescent="0.35">
      <c r="K933">
        <v>908</v>
      </c>
      <c r="L933">
        <v>2.8076077932064099</v>
      </c>
      <c r="M933">
        <v>1.65150836646035</v>
      </c>
      <c r="N933">
        <v>2.0481098511564899</v>
      </c>
      <c r="O933">
        <v>1.4145326369740501</v>
      </c>
      <c r="P933">
        <v>2.0021086852363301</v>
      </c>
    </row>
    <row r="934" spans="11:16" x14ac:dyDescent="0.35">
      <c r="K934">
        <v>909</v>
      </c>
      <c r="L934">
        <v>1.79454467243724</v>
      </c>
      <c r="M934">
        <v>1.9865634308947799</v>
      </c>
      <c r="N934">
        <v>1.9749996824577201</v>
      </c>
      <c r="O934">
        <v>1.24657861294867</v>
      </c>
      <c r="P934">
        <v>1.0328795256571901</v>
      </c>
    </row>
    <row r="935" spans="11:16" x14ac:dyDescent="0.35">
      <c r="K935">
        <v>910</v>
      </c>
      <c r="L935">
        <v>2.1689849700920099</v>
      </c>
      <c r="M935">
        <v>1.6562113776880201</v>
      </c>
      <c r="N935">
        <v>1.0766728133893599</v>
      </c>
      <c r="O935">
        <v>1.17940084032332</v>
      </c>
      <c r="P935">
        <v>1.2947024747714799</v>
      </c>
    </row>
    <row r="936" spans="11:16" x14ac:dyDescent="0.35">
      <c r="K936">
        <v>911</v>
      </c>
      <c r="L936">
        <v>2.3335137902998402</v>
      </c>
      <c r="M936">
        <v>1.6750498992601901</v>
      </c>
      <c r="N936">
        <v>1.1031503818363899</v>
      </c>
      <c r="O936">
        <v>1.13706549280181</v>
      </c>
      <c r="P936">
        <v>1.18353546013875</v>
      </c>
    </row>
    <row r="937" spans="11:16" x14ac:dyDescent="0.35">
      <c r="K937">
        <v>912</v>
      </c>
      <c r="L937">
        <v>1.06401238983447</v>
      </c>
      <c r="M937">
        <v>0.76732549542045903</v>
      </c>
      <c r="N937">
        <v>1.63352692353066</v>
      </c>
      <c r="O937">
        <v>1.3680476919472799</v>
      </c>
      <c r="P937">
        <v>1.4483155697827499</v>
      </c>
    </row>
    <row r="938" spans="11:16" x14ac:dyDescent="0.35">
      <c r="K938">
        <v>913</v>
      </c>
      <c r="L938">
        <v>1.7623236578111401</v>
      </c>
      <c r="M938">
        <v>0.90765342514734804</v>
      </c>
      <c r="N938">
        <v>1.34939856387683</v>
      </c>
      <c r="O938">
        <v>1.4050167080199301</v>
      </c>
      <c r="P938">
        <v>1.51602187651809</v>
      </c>
    </row>
    <row r="939" spans="11:16" x14ac:dyDescent="0.35">
      <c r="K939">
        <v>914</v>
      </c>
      <c r="L939">
        <v>1.9839997226144901</v>
      </c>
      <c r="M939">
        <v>1.6639993436353</v>
      </c>
      <c r="N939">
        <v>1.5315673719652201</v>
      </c>
      <c r="O939">
        <v>1.25502757557497</v>
      </c>
      <c r="P939">
        <v>1.3794639287627799</v>
      </c>
    </row>
    <row r="940" spans="11:16" x14ac:dyDescent="0.35">
      <c r="K940">
        <v>915</v>
      </c>
      <c r="L940">
        <v>1.1256474077560701</v>
      </c>
      <c r="M940">
        <v>1.9077580376693</v>
      </c>
      <c r="N940">
        <v>1.1864647863994899</v>
      </c>
      <c r="O940">
        <v>1.27057439123366</v>
      </c>
      <c r="P940">
        <v>1.61175400377553</v>
      </c>
    </row>
    <row r="941" spans="11:16" x14ac:dyDescent="0.35">
      <c r="K941">
        <v>916</v>
      </c>
      <c r="L941">
        <v>3.2763020434618402</v>
      </c>
      <c r="M941">
        <v>2.90305506378541</v>
      </c>
      <c r="N941">
        <v>2.34671435995438</v>
      </c>
      <c r="O941">
        <v>1.5148057699795701</v>
      </c>
      <c r="P941">
        <v>1.8683831536470901</v>
      </c>
    </row>
    <row r="942" spans="11:16" x14ac:dyDescent="0.35">
      <c r="K942">
        <v>917</v>
      </c>
      <c r="L942">
        <v>1.28685273540536</v>
      </c>
      <c r="M942">
        <v>0.53042505305042797</v>
      </c>
      <c r="N942">
        <v>1.0488356539200201</v>
      </c>
      <c r="O942">
        <v>1.3663859773743301</v>
      </c>
      <c r="P942">
        <v>1.4250837092397699</v>
      </c>
    </row>
    <row r="943" spans="11:16" x14ac:dyDescent="0.35">
      <c r="K943">
        <v>918</v>
      </c>
      <c r="L943">
        <v>2.38743883153133</v>
      </c>
      <c r="M943">
        <v>1.1266546034290099</v>
      </c>
      <c r="N943">
        <v>1.2194115900247</v>
      </c>
      <c r="O943">
        <v>1.12444968557931</v>
      </c>
      <c r="P943">
        <v>1.2426093956389901</v>
      </c>
    </row>
    <row r="944" spans="11:16" x14ac:dyDescent="0.35">
      <c r="K944">
        <v>919</v>
      </c>
      <c r="L944">
        <v>2.4332519592452</v>
      </c>
      <c r="M944">
        <v>1.91078983788288</v>
      </c>
      <c r="N944">
        <v>2.3328063430811099</v>
      </c>
      <c r="O944">
        <v>1.1501851135599099</v>
      </c>
      <c r="P944">
        <v>1.1240300969455499</v>
      </c>
    </row>
    <row r="945" spans="11:16" x14ac:dyDescent="0.35">
      <c r="K945">
        <v>920</v>
      </c>
      <c r="L945">
        <v>0.53782522793375498</v>
      </c>
      <c r="M945">
        <v>1.06934132159335</v>
      </c>
      <c r="N945">
        <v>0.523185088467644</v>
      </c>
      <c r="O945">
        <v>1.1989537831117401</v>
      </c>
      <c r="P945">
        <v>1.40816457465942</v>
      </c>
    </row>
    <row r="946" spans="11:16" x14ac:dyDescent="0.35">
      <c r="K946">
        <v>921</v>
      </c>
      <c r="L946">
        <v>1.41267603602737</v>
      </c>
      <c r="M946">
        <v>2.1829342511865999</v>
      </c>
      <c r="N946">
        <v>2.8231680354863098</v>
      </c>
      <c r="O946">
        <v>1.42466659223294</v>
      </c>
      <c r="P946">
        <v>1.1143607142488801</v>
      </c>
    </row>
    <row r="947" spans="11:16" x14ac:dyDescent="0.35">
      <c r="K947">
        <v>922</v>
      </c>
      <c r="L947">
        <v>0.99711453479032597</v>
      </c>
      <c r="M947">
        <v>0.91521167056416297</v>
      </c>
      <c r="N947">
        <v>1.9323567757297899</v>
      </c>
      <c r="O947">
        <v>1.3280349871524599</v>
      </c>
      <c r="P947">
        <v>1.1421079658965101</v>
      </c>
    </row>
    <row r="948" spans="11:16" x14ac:dyDescent="0.35">
      <c r="K948">
        <v>923</v>
      </c>
      <c r="L948">
        <v>2.66267973611293</v>
      </c>
      <c r="M948">
        <v>1.1736076716482999</v>
      </c>
      <c r="N948">
        <v>1.8730168109691201</v>
      </c>
      <c r="O948">
        <v>1.1371077305855899</v>
      </c>
      <c r="P948">
        <v>1.32785582060824</v>
      </c>
    </row>
    <row r="949" spans="11:16" x14ac:dyDescent="0.35">
      <c r="K949">
        <v>924</v>
      </c>
      <c r="L949">
        <v>0.67363741739340099</v>
      </c>
      <c r="M949">
        <v>2.4874988340709598</v>
      </c>
      <c r="N949">
        <v>1.2315654060011401</v>
      </c>
      <c r="O949">
        <v>1.3295118764427101</v>
      </c>
      <c r="P949">
        <v>1.2987284804460799</v>
      </c>
    </row>
    <row r="950" spans="11:16" x14ac:dyDescent="0.35">
      <c r="K950">
        <v>925</v>
      </c>
      <c r="L950">
        <v>1.0062634319471799</v>
      </c>
      <c r="M950">
        <v>0.91775450465478403</v>
      </c>
      <c r="N950">
        <v>1.89061507876858</v>
      </c>
      <c r="O950">
        <v>1.2710624519253799</v>
      </c>
      <c r="P950">
        <v>1.1282216144967301</v>
      </c>
    </row>
    <row r="951" spans="11:16" x14ac:dyDescent="0.35">
      <c r="K951">
        <v>926</v>
      </c>
      <c r="L951">
        <v>0.59183754289461099</v>
      </c>
      <c r="M951">
        <v>0.94222263161195197</v>
      </c>
      <c r="N951">
        <v>0.90648621121516804</v>
      </c>
      <c r="O951">
        <v>1.28817617359291</v>
      </c>
      <c r="P951">
        <v>1.71973534434338</v>
      </c>
    </row>
    <row r="952" spans="11:16" x14ac:dyDescent="0.35">
      <c r="K952">
        <v>927</v>
      </c>
      <c r="L952">
        <v>0.74887211992006197</v>
      </c>
      <c r="M952">
        <v>1.2630226545816301</v>
      </c>
      <c r="N952">
        <v>0.93940549600307199</v>
      </c>
      <c r="O952">
        <v>1.26070965205253</v>
      </c>
      <c r="P952">
        <v>1.4117479696556801</v>
      </c>
    </row>
    <row r="953" spans="11:16" x14ac:dyDescent="0.35">
      <c r="K953">
        <v>928</v>
      </c>
      <c r="L953">
        <v>2.4008112802577899</v>
      </c>
      <c r="M953">
        <v>1.1908569911372999</v>
      </c>
      <c r="N953">
        <v>2.3369191921224699</v>
      </c>
      <c r="O953">
        <v>1.3506053404940199</v>
      </c>
      <c r="P953">
        <v>1.6330238240702</v>
      </c>
    </row>
    <row r="954" spans="11:16" x14ac:dyDescent="0.35">
      <c r="K954">
        <v>929</v>
      </c>
      <c r="L954">
        <v>2.6300119731352498</v>
      </c>
      <c r="M954">
        <v>8.6271744579346503</v>
      </c>
      <c r="N954">
        <v>2.4768183451394199</v>
      </c>
      <c r="O954">
        <v>1.3494742185285999</v>
      </c>
      <c r="P954">
        <v>1.2893361852293399</v>
      </c>
    </row>
    <row r="955" spans="11:16" x14ac:dyDescent="0.35">
      <c r="K955">
        <v>930</v>
      </c>
      <c r="L955">
        <v>2.5408022641980099</v>
      </c>
      <c r="M955">
        <v>2.41015756445156</v>
      </c>
      <c r="N955">
        <v>1.8991236944659</v>
      </c>
      <c r="O955">
        <v>1.23108540165106</v>
      </c>
      <c r="P955">
        <v>1.34060907672512</v>
      </c>
    </row>
    <row r="956" spans="11:16" x14ac:dyDescent="0.35">
      <c r="K956">
        <v>931</v>
      </c>
      <c r="L956">
        <v>2.9358926470637199</v>
      </c>
      <c r="M956">
        <v>0.95418853030087003</v>
      </c>
      <c r="N956">
        <v>1.8104192334925899</v>
      </c>
      <c r="O956">
        <v>1.1518537823136501</v>
      </c>
      <c r="P956">
        <v>1.1109115239946501</v>
      </c>
    </row>
    <row r="957" spans="11:16" x14ac:dyDescent="0.35">
      <c r="K957">
        <v>932</v>
      </c>
      <c r="L957">
        <v>1.1924050252912499</v>
      </c>
      <c r="M957">
        <v>1.70985511512404</v>
      </c>
      <c r="N957">
        <v>1.8053024973124401</v>
      </c>
      <c r="O957">
        <v>1.4224136784183099</v>
      </c>
      <c r="P957">
        <v>1.78695448459394</v>
      </c>
    </row>
    <row r="958" spans="11:16" x14ac:dyDescent="0.35">
      <c r="K958">
        <v>933</v>
      </c>
      <c r="L958">
        <v>2.1459877718485099</v>
      </c>
      <c r="M958">
        <v>0.72490499096863203</v>
      </c>
      <c r="N958">
        <v>1.4513824664393</v>
      </c>
      <c r="O958">
        <v>1.4725028225582</v>
      </c>
      <c r="P958">
        <v>1.9035995478449801</v>
      </c>
    </row>
    <row r="959" spans="11:16" x14ac:dyDescent="0.35">
      <c r="K959">
        <v>934</v>
      </c>
      <c r="L959">
        <v>2.3235438601762599</v>
      </c>
      <c r="M959">
        <v>1.2469623886698999</v>
      </c>
      <c r="N959">
        <v>2.1506488142731701</v>
      </c>
      <c r="O959">
        <v>1.2479576153116601</v>
      </c>
      <c r="P959">
        <v>1.30281511912151</v>
      </c>
    </row>
    <row r="960" spans="11:16" x14ac:dyDescent="0.35">
      <c r="K960">
        <v>935</v>
      </c>
      <c r="L960">
        <v>1.25231890713149</v>
      </c>
      <c r="M960">
        <v>1.5268222398966</v>
      </c>
      <c r="N960">
        <v>1.26569716508603</v>
      </c>
      <c r="O960">
        <v>1.2944233870591599</v>
      </c>
      <c r="P960">
        <v>1.0123293164884</v>
      </c>
    </row>
    <row r="961" spans="11:16" x14ac:dyDescent="0.35">
      <c r="K961">
        <v>936</v>
      </c>
      <c r="L961">
        <v>3.1396027724592002</v>
      </c>
      <c r="M961">
        <v>2.48732376587146</v>
      </c>
      <c r="N961">
        <v>2.0650187116107999</v>
      </c>
      <c r="O961">
        <v>1.30570758489739</v>
      </c>
      <c r="P961">
        <v>1.13268633315155</v>
      </c>
    </row>
    <row r="962" spans="11:16" x14ac:dyDescent="0.35">
      <c r="K962">
        <v>937</v>
      </c>
      <c r="L962">
        <v>1.9236816150018801</v>
      </c>
      <c r="M962">
        <v>0.694763782858836</v>
      </c>
      <c r="N962">
        <v>2.0876788007798099</v>
      </c>
      <c r="O962">
        <v>1.3178999562039599</v>
      </c>
      <c r="P962">
        <v>1.3565072962476801</v>
      </c>
    </row>
    <row r="963" spans="11:16" x14ac:dyDescent="0.35">
      <c r="K963">
        <v>938</v>
      </c>
      <c r="L963">
        <v>1.23953820147507</v>
      </c>
      <c r="M963">
        <v>2.4003220842191202</v>
      </c>
      <c r="N963">
        <v>1.5528088577294299</v>
      </c>
      <c r="O963">
        <v>1.15903804511832</v>
      </c>
      <c r="P963">
        <v>1.2333617985685399</v>
      </c>
    </row>
    <row r="964" spans="11:16" x14ac:dyDescent="0.35">
      <c r="K964">
        <v>939</v>
      </c>
      <c r="L964">
        <v>2.2035366243046002</v>
      </c>
      <c r="M964">
        <v>0.607999769006216</v>
      </c>
      <c r="N964">
        <v>1.59104449650546</v>
      </c>
      <c r="O964">
        <v>1.4232403727688301</v>
      </c>
      <c r="P964">
        <v>1.80230481403359</v>
      </c>
    </row>
    <row r="965" spans="11:16" x14ac:dyDescent="0.35">
      <c r="K965">
        <v>940</v>
      </c>
      <c r="L965">
        <v>2.0951633136578001</v>
      </c>
      <c r="M965">
        <v>0.98387365332409404</v>
      </c>
      <c r="N965">
        <v>1.60627106108462</v>
      </c>
      <c r="O965">
        <v>1.4655994393866101</v>
      </c>
      <c r="P965">
        <v>1.1926444328630399</v>
      </c>
    </row>
    <row r="966" spans="11:16" x14ac:dyDescent="0.35">
      <c r="K966">
        <v>941</v>
      </c>
      <c r="L966">
        <v>2.2977127867326299</v>
      </c>
      <c r="M966">
        <v>1.356706364189</v>
      </c>
      <c r="N966">
        <v>1.5524589806328399</v>
      </c>
      <c r="O966">
        <v>1.24786107768454</v>
      </c>
      <c r="P966">
        <v>1.3259805638892299</v>
      </c>
    </row>
    <row r="967" spans="11:16" x14ac:dyDescent="0.35">
      <c r="K967">
        <v>942</v>
      </c>
      <c r="L967">
        <v>2.48203315060851</v>
      </c>
      <c r="M967">
        <v>0.92361464737877297</v>
      </c>
      <c r="N967">
        <v>1.5381662912190199</v>
      </c>
      <c r="O967">
        <v>1.4340873814342401</v>
      </c>
      <c r="P967">
        <v>2.0244488497623698</v>
      </c>
    </row>
    <row r="968" spans="11:16" x14ac:dyDescent="0.35">
      <c r="K968">
        <v>943</v>
      </c>
      <c r="L968">
        <v>0.76596416846957305</v>
      </c>
      <c r="M968">
        <v>1.52896444751156</v>
      </c>
      <c r="N968">
        <v>1.47385038372211</v>
      </c>
      <c r="O968">
        <v>1.3771424985180001</v>
      </c>
      <c r="P968">
        <v>1.2522110658646299</v>
      </c>
    </row>
    <row r="969" spans="11:16" x14ac:dyDescent="0.35">
      <c r="K969">
        <v>944</v>
      </c>
      <c r="L969">
        <v>0.674955161925889</v>
      </c>
      <c r="M969">
        <v>1.4827026460642601</v>
      </c>
      <c r="N969">
        <v>0.50295776071451204</v>
      </c>
      <c r="O969">
        <v>1.08608238752143</v>
      </c>
      <c r="P969">
        <v>1.5490805870130799</v>
      </c>
    </row>
    <row r="970" spans="11:16" x14ac:dyDescent="0.35">
      <c r="K970">
        <v>945</v>
      </c>
      <c r="L970">
        <v>2.4276668959910599</v>
      </c>
      <c r="M970">
        <v>3.2453043120052101</v>
      </c>
      <c r="N970">
        <v>1.9191723045379501</v>
      </c>
      <c r="O970">
        <v>1.3801017542192799</v>
      </c>
      <c r="P970">
        <v>1.14938974228679</v>
      </c>
    </row>
    <row r="971" spans="11:16" x14ac:dyDescent="0.35">
      <c r="K971">
        <v>946</v>
      </c>
      <c r="L971">
        <v>0.62389610816361096</v>
      </c>
      <c r="M971">
        <v>1.5134652937467401</v>
      </c>
      <c r="N971">
        <v>1.85109320699994</v>
      </c>
      <c r="O971">
        <v>1.39711622775723</v>
      </c>
      <c r="P971">
        <v>1.61309295168241</v>
      </c>
    </row>
    <row r="972" spans="11:16" x14ac:dyDescent="0.35">
      <c r="K972">
        <v>947</v>
      </c>
      <c r="L972">
        <v>1.7141160478773001</v>
      </c>
      <c r="M972">
        <v>0.910354787332876</v>
      </c>
      <c r="N972">
        <v>3.0447877236868801</v>
      </c>
      <c r="O972">
        <v>1.2567701414724299</v>
      </c>
      <c r="P972">
        <v>1.71230811128533</v>
      </c>
    </row>
    <row r="973" spans="11:16" x14ac:dyDescent="0.35">
      <c r="K973">
        <v>948</v>
      </c>
      <c r="L973">
        <v>1.57621578846291</v>
      </c>
      <c r="M973">
        <v>1.4849643840478499</v>
      </c>
      <c r="N973">
        <v>1.3294549661766999</v>
      </c>
      <c r="O973">
        <v>1.25441101116805</v>
      </c>
      <c r="P973">
        <v>1.42714546152037</v>
      </c>
    </row>
    <row r="974" spans="11:16" x14ac:dyDescent="0.35">
      <c r="K974">
        <v>949</v>
      </c>
      <c r="L974">
        <v>0.76406651475044396</v>
      </c>
      <c r="M974">
        <v>1.7098057192173499</v>
      </c>
      <c r="N974">
        <v>0.75288006136072605</v>
      </c>
      <c r="O974">
        <v>1.1476275228257999</v>
      </c>
      <c r="P974">
        <v>1.14210896323879</v>
      </c>
    </row>
    <row r="975" spans="11:16" x14ac:dyDescent="0.35">
      <c r="K975">
        <v>950</v>
      </c>
      <c r="L975">
        <v>0.75496127531027002</v>
      </c>
      <c r="M975">
        <v>2.293042616388</v>
      </c>
      <c r="N975">
        <v>1.2767078436103201</v>
      </c>
      <c r="O975">
        <v>1.2838239573482499</v>
      </c>
      <c r="P975">
        <v>1.08978297047165</v>
      </c>
    </row>
    <row r="976" spans="11:16" x14ac:dyDescent="0.35">
      <c r="K976">
        <v>951</v>
      </c>
      <c r="L976">
        <v>2.8798599673108698</v>
      </c>
      <c r="M976">
        <v>0.91175469359269501</v>
      </c>
      <c r="N976">
        <v>2.1676097174366502</v>
      </c>
      <c r="O976">
        <v>1.161099578575</v>
      </c>
      <c r="P976">
        <v>1.1914678939148999</v>
      </c>
    </row>
    <row r="977" spans="11:16" x14ac:dyDescent="0.35">
      <c r="K977">
        <v>952</v>
      </c>
      <c r="L977">
        <v>1.83819706463592</v>
      </c>
      <c r="M977">
        <v>2.0401467999510801</v>
      </c>
      <c r="N977">
        <v>1.4407549480297399</v>
      </c>
      <c r="O977">
        <v>1.2079226720023799</v>
      </c>
      <c r="P977">
        <v>1.77914522166513</v>
      </c>
    </row>
    <row r="978" spans="11:16" x14ac:dyDescent="0.35">
      <c r="K978">
        <v>953</v>
      </c>
      <c r="L978">
        <v>1.4455691231669101</v>
      </c>
      <c r="M978">
        <v>0.92281377039581403</v>
      </c>
      <c r="N978">
        <v>1.40253982244617</v>
      </c>
      <c r="O978">
        <v>1.16061761106412</v>
      </c>
      <c r="P978">
        <v>1.30175037965817</v>
      </c>
    </row>
    <row r="979" spans="11:16" x14ac:dyDescent="0.35">
      <c r="K979">
        <v>954</v>
      </c>
      <c r="L979">
        <v>3.0225354114721998</v>
      </c>
      <c r="M979">
        <v>1.8179399121103901</v>
      </c>
      <c r="N979">
        <v>2.30357140777304</v>
      </c>
      <c r="O979">
        <v>1.1409663175234599</v>
      </c>
      <c r="P979">
        <v>1.1039036407029901</v>
      </c>
    </row>
    <row r="980" spans="11:16" x14ac:dyDescent="0.35">
      <c r="K980">
        <v>955</v>
      </c>
      <c r="L980">
        <v>1.20263348793277</v>
      </c>
      <c r="M980">
        <v>1.5765083986207</v>
      </c>
      <c r="N980">
        <v>3.5360795218480501</v>
      </c>
      <c r="O980">
        <v>1.40375835496568</v>
      </c>
      <c r="P980">
        <v>2.2505899645649299</v>
      </c>
    </row>
    <row r="981" spans="11:16" x14ac:dyDescent="0.35">
      <c r="K981">
        <v>956</v>
      </c>
      <c r="L981">
        <v>2.2053010420581201</v>
      </c>
      <c r="M981">
        <v>0.73094483532516696</v>
      </c>
      <c r="N981">
        <v>2.1215805505810601</v>
      </c>
      <c r="O981">
        <v>1.4067656759262399</v>
      </c>
      <c r="P981">
        <v>1.2226695733467501</v>
      </c>
    </row>
    <row r="982" spans="11:16" x14ac:dyDescent="0.35">
      <c r="K982">
        <v>957</v>
      </c>
      <c r="L982">
        <v>0.82052034130037499</v>
      </c>
      <c r="M982">
        <v>1.83612846565295</v>
      </c>
      <c r="N982">
        <v>1.3804660015459</v>
      </c>
      <c r="O982">
        <v>1.18639322655909</v>
      </c>
      <c r="P982">
        <v>1.42048962957919</v>
      </c>
    </row>
    <row r="983" spans="11:16" x14ac:dyDescent="0.35">
      <c r="K983">
        <v>958</v>
      </c>
      <c r="L983">
        <v>1.4669003284345301</v>
      </c>
      <c r="M983">
        <v>0.93155302937894002</v>
      </c>
      <c r="N983">
        <v>1.1013809282262099</v>
      </c>
      <c r="O983">
        <v>1.40924377227475</v>
      </c>
      <c r="P983">
        <v>1.37105812786389</v>
      </c>
    </row>
    <row r="984" spans="11:16" x14ac:dyDescent="0.35">
      <c r="K984">
        <v>959</v>
      </c>
      <c r="L984">
        <v>1.22783690081595</v>
      </c>
      <c r="M984">
        <v>1.19122609442351</v>
      </c>
      <c r="N984">
        <v>1.6799049222134299</v>
      </c>
      <c r="O984">
        <v>1.3564041971562499</v>
      </c>
      <c r="P984">
        <v>1.65722269748516</v>
      </c>
    </row>
    <row r="985" spans="11:16" x14ac:dyDescent="0.35">
      <c r="K985">
        <v>960</v>
      </c>
      <c r="L985">
        <v>1.25915976391313</v>
      </c>
      <c r="M985">
        <v>0.93819205286795304</v>
      </c>
      <c r="N985">
        <v>1.2320199073722899</v>
      </c>
      <c r="O985">
        <v>1.1533655410454</v>
      </c>
      <c r="P985">
        <v>1.3845410845427899</v>
      </c>
    </row>
    <row r="986" spans="11:16" x14ac:dyDescent="0.35">
      <c r="K986">
        <v>961</v>
      </c>
      <c r="L986">
        <v>2.00522900547079</v>
      </c>
      <c r="M986">
        <v>3.1039216246024499</v>
      </c>
      <c r="N986">
        <v>2.7015701644001102</v>
      </c>
      <c r="O986">
        <v>1.16370186477513</v>
      </c>
      <c r="P986">
        <v>1.21629741609354</v>
      </c>
    </row>
    <row r="987" spans="11:16" x14ac:dyDescent="0.35">
      <c r="K987">
        <v>962</v>
      </c>
      <c r="L987">
        <v>1.22231824709841</v>
      </c>
      <c r="M987">
        <v>2.1823807182966202</v>
      </c>
      <c r="N987">
        <v>2.4199471821429301</v>
      </c>
      <c r="O987">
        <v>1.24126253690461</v>
      </c>
      <c r="P987">
        <v>2.1421605049534098</v>
      </c>
    </row>
    <row r="988" spans="11:16" x14ac:dyDescent="0.35">
      <c r="K988">
        <v>963</v>
      </c>
      <c r="L988">
        <v>2.8569581832691799</v>
      </c>
      <c r="M988">
        <v>1.4841978093753101</v>
      </c>
      <c r="N988">
        <v>1.60468343449847</v>
      </c>
      <c r="O988">
        <v>1.36513350451468</v>
      </c>
      <c r="P988">
        <v>2.0705742091752799</v>
      </c>
    </row>
    <row r="989" spans="11:16" x14ac:dyDescent="0.35">
      <c r="K989">
        <v>964</v>
      </c>
      <c r="L989">
        <v>1.7517603028586</v>
      </c>
      <c r="M989">
        <v>1.55356085047228</v>
      </c>
      <c r="N989">
        <v>2.0628150186692902</v>
      </c>
      <c r="O989">
        <v>1.4232394172189</v>
      </c>
      <c r="P989">
        <v>1.4663733236260099</v>
      </c>
    </row>
    <row r="990" spans="11:16" x14ac:dyDescent="0.35">
      <c r="K990">
        <v>965</v>
      </c>
      <c r="L990">
        <v>1.581522074892</v>
      </c>
      <c r="M990">
        <v>2.4269585008441799</v>
      </c>
      <c r="N990">
        <v>2.5226885244941699</v>
      </c>
      <c r="O990">
        <v>1.31324518316094</v>
      </c>
      <c r="P990">
        <v>1.2135940844320201</v>
      </c>
    </row>
    <row r="991" spans="11:16" x14ac:dyDescent="0.35">
      <c r="K991">
        <v>966</v>
      </c>
      <c r="L991">
        <v>2.66504044047065</v>
      </c>
      <c r="M991">
        <v>1.28668815428803</v>
      </c>
      <c r="N991">
        <v>1.9610141405060399</v>
      </c>
      <c r="O991">
        <v>1.25249984496252</v>
      </c>
      <c r="P991">
        <v>1.3676553391480499</v>
      </c>
    </row>
    <row r="992" spans="11:16" x14ac:dyDescent="0.35">
      <c r="K992">
        <v>967</v>
      </c>
      <c r="L992">
        <v>1.89594804267327</v>
      </c>
      <c r="M992">
        <v>1.4019176325207301</v>
      </c>
      <c r="N992">
        <v>1.4516491391786199</v>
      </c>
      <c r="O992">
        <v>1.3777072587988599</v>
      </c>
      <c r="P992">
        <v>1.4446561639495801</v>
      </c>
    </row>
    <row r="993" spans="11:16" x14ac:dyDescent="0.35">
      <c r="K993">
        <v>968</v>
      </c>
      <c r="L993">
        <v>0.72519912987374002</v>
      </c>
      <c r="M993">
        <v>0.82547225987064698</v>
      </c>
      <c r="N993">
        <v>1.56398134934428</v>
      </c>
      <c r="O993">
        <v>1.1585192738418699</v>
      </c>
      <c r="P993">
        <v>1.6479615079907299</v>
      </c>
    </row>
    <row r="994" spans="11:16" x14ac:dyDescent="0.35">
      <c r="K994">
        <v>969</v>
      </c>
      <c r="L994">
        <v>2.0414553058513101</v>
      </c>
      <c r="M994">
        <v>1.11521595092631</v>
      </c>
      <c r="N994">
        <v>2.1633637559569401</v>
      </c>
      <c r="O994">
        <v>1.1995752017046399</v>
      </c>
      <c r="P994">
        <v>1.22128911761093</v>
      </c>
    </row>
    <row r="995" spans="11:16" x14ac:dyDescent="0.35">
      <c r="K995">
        <v>970</v>
      </c>
      <c r="L995">
        <v>2.3165618554432101</v>
      </c>
      <c r="M995">
        <v>9.4641354855093898</v>
      </c>
      <c r="N995">
        <v>2.1252465418707498</v>
      </c>
      <c r="O995">
        <v>1.3781985949012401</v>
      </c>
      <c r="P995">
        <v>1.49679676197106</v>
      </c>
    </row>
    <row r="996" spans="11:16" x14ac:dyDescent="0.35">
      <c r="K996">
        <v>971</v>
      </c>
      <c r="L996">
        <v>3.62562042752965</v>
      </c>
      <c r="M996">
        <v>0.85986803707635695</v>
      </c>
      <c r="N996">
        <v>2.2570520239928702</v>
      </c>
      <c r="O996">
        <v>1.28702337376376</v>
      </c>
      <c r="P996">
        <v>1.4740810382432801</v>
      </c>
    </row>
    <row r="997" spans="11:16" x14ac:dyDescent="0.35">
      <c r="K997">
        <v>972</v>
      </c>
      <c r="L997">
        <v>1.3722284031552701</v>
      </c>
      <c r="M997">
        <v>1.39066855564775</v>
      </c>
      <c r="N997">
        <v>1.6360294349162601</v>
      </c>
      <c r="O997">
        <v>1.2306523300665799</v>
      </c>
      <c r="P997">
        <v>1.24344457035732</v>
      </c>
    </row>
    <row r="998" spans="11:16" x14ac:dyDescent="0.35">
      <c r="K998">
        <v>973</v>
      </c>
      <c r="L998">
        <v>2.0477110959648899</v>
      </c>
      <c r="M998">
        <v>1.26877822410567</v>
      </c>
      <c r="N998">
        <v>2.4888568999300502</v>
      </c>
      <c r="O998">
        <v>1.2410673389590401</v>
      </c>
      <c r="P998">
        <v>1.5201318143265199</v>
      </c>
    </row>
    <row r="999" spans="11:16" x14ac:dyDescent="0.35">
      <c r="K999">
        <v>974</v>
      </c>
      <c r="L999">
        <v>1.2826702976165401</v>
      </c>
      <c r="M999">
        <v>1.12267026473717</v>
      </c>
      <c r="N999">
        <v>1.7588460499904399</v>
      </c>
      <c r="O999">
        <v>1.2199118465954899</v>
      </c>
      <c r="P999">
        <v>1.10527870121397</v>
      </c>
    </row>
    <row r="1000" spans="11:16" x14ac:dyDescent="0.35">
      <c r="K1000">
        <v>975</v>
      </c>
      <c r="L1000">
        <v>1.02077426588563</v>
      </c>
      <c r="M1000">
        <v>1.90128268531774</v>
      </c>
      <c r="N1000">
        <v>2.1642841316083499</v>
      </c>
      <c r="O1000">
        <v>1.2851471710934199</v>
      </c>
      <c r="P1000">
        <v>1.4329651797210601</v>
      </c>
    </row>
    <row r="1001" spans="11:16" x14ac:dyDescent="0.35">
      <c r="K1001">
        <v>976</v>
      </c>
      <c r="L1001">
        <v>1.7606145250326899</v>
      </c>
      <c r="M1001">
        <v>0.85298140792916599</v>
      </c>
      <c r="N1001">
        <v>3.0611515460471899</v>
      </c>
      <c r="O1001">
        <v>1.35712934968185</v>
      </c>
      <c r="P1001">
        <v>1.62634460672507</v>
      </c>
    </row>
    <row r="1002" spans="11:16" x14ac:dyDescent="0.35">
      <c r="K1002">
        <v>977</v>
      </c>
      <c r="L1002">
        <v>0.71030245816537496</v>
      </c>
      <c r="M1002">
        <v>5.8901016107841002</v>
      </c>
      <c r="N1002">
        <v>1.03432524109432</v>
      </c>
      <c r="O1002">
        <v>1.34904270319173</v>
      </c>
      <c r="P1002">
        <v>1.12440236435531</v>
      </c>
    </row>
    <row r="1003" spans="11:16" x14ac:dyDescent="0.35">
      <c r="K1003">
        <v>978</v>
      </c>
      <c r="L1003">
        <v>0.63159180813879201</v>
      </c>
      <c r="M1003">
        <v>1.8348225164858001</v>
      </c>
      <c r="N1003">
        <v>1.3487515825280501</v>
      </c>
      <c r="O1003">
        <v>1.29675942335185</v>
      </c>
      <c r="P1003">
        <v>2.1394833862186902</v>
      </c>
    </row>
    <row r="1004" spans="11:16" x14ac:dyDescent="0.35">
      <c r="K1004">
        <v>979</v>
      </c>
      <c r="L1004">
        <v>2.8411135597294801</v>
      </c>
      <c r="M1004">
        <v>0.87021134708207504</v>
      </c>
      <c r="N1004">
        <v>1.8313354293344299</v>
      </c>
      <c r="O1004">
        <v>1.20975037839175</v>
      </c>
      <c r="P1004">
        <v>1.31074640331313</v>
      </c>
    </row>
    <row r="1005" spans="11:16" x14ac:dyDescent="0.35">
      <c r="K1005">
        <v>980</v>
      </c>
      <c r="L1005">
        <v>2.1538400840418102</v>
      </c>
      <c r="M1005">
        <v>1.62143386660651</v>
      </c>
      <c r="N1005">
        <v>3.2009778091391401</v>
      </c>
      <c r="O1005">
        <v>1.3812553589668699</v>
      </c>
      <c r="P1005">
        <v>1.2940116677539899</v>
      </c>
    </row>
    <row r="1006" spans="11:16" x14ac:dyDescent="0.35">
      <c r="K1006">
        <v>981</v>
      </c>
      <c r="L1006">
        <v>1.09035890340453</v>
      </c>
      <c r="M1006">
        <v>1.52724879471751</v>
      </c>
      <c r="N1006">
        <v>1.0307964688034299</v>
      </c>
      <c r="O1006">
        <v>1.2346372006839601</v>
      </c>
      <c r="P1006">
        <v>1.26049275416053</v>
      </c>
    </row>
    <row r="1007" spans="11:16" x14ac:dyDescent="0.35">
      <c r="K1007">
        <v>982</v>
      </c>
      <c r="L1007">
        <v>0.93731268604738804</v>
      </c>
      <c r="M1007">
        <v>0.88556694619722198</v>
      </c>
      <c r="N1007">
        <v>1.2997203159994499</v>
      </c>
      <c r="O1007">
        <v>1.4545138391569701</v>
      </c>
      <c r="P1007">
        <v>1.63335564311121</v>
      </c>
    </row>
    <row r="1008" spans="11:16" x14ac:dyDescent="0.35">
      <c r="K1008">
        <v>983</v>
      </c>
      <c r="L1008">
        <v>2.5425466259507798</v>
      </c>
      <c r="M1008">
        <v>2.7875470970107101</v>
      </c>
      <c r="N1008">
        <v>1.7075423029804999</v>
      </c>
      <c r="O1008">
        <v>1.28494799826786</v>
      </c>
      <c r="P1008">
        <v>1.5509840832449899</v>
      </c>
    </row>
    <row r="1009" spans="11:16" x14ac:dyDescent="0.35">
      <c r="K1009">
        <v>984</v>
      </c>
      <c r="L1009">
        <v>2.2284540778747801</v>
      </c>
      <c r="M1009">
        <v>1.2642944226656201</v>
      </c>
      <c r="N1009">
        <v>2.1162679049123798</v>
      </c>
      <c r="O1009">
        <v>1.32425720389135</v>
      </c>
      <c r="P1009">
        <v>1.9058593541200399</v>
      </c>
    </row>
    <row r="1010" spans="11:16" x14ac:dyDescent="0.35">
      <c r="K1010">
        <v>985</v>
      </c>
      <c r="L1010">
        <v>2.95695010974572</v>
      </c>
      <c r="M1010">
        <v>1.6283570231041</v>
      </c>
      <c r="N1010">
        <v>3.7717012851003799</v>
      </c>
      <c r="O1010">
        <v>1.3266993851500599</v>
      </c>
      <c r="P1010">
        <v>1.84526261119065</v>
      </c>
    </row>
    <row r="1011" spans="11:16" x14ac:dyDescent="0.35">
      <c r="K1011">
        <v>986</v>
      </c>
      <c r="L1011">
        <v>1.5239558520270999</v>
      </c>
      <c r="M1011">
        <v>1.06721937589182</v>
      </c>
      <c r="N1011">
        <v>2.0163189550389902</v>
      </c>
      <c r="O1011">
        <v>1.2733691667107401</v>
      </c>
      <c r="P1011">
        <v>1.2037991456791599</v>
      </c>
    </row>
    <row r="1012" spans="11:16" x14ac:dyDescent="0.35">
      <c r="K1012">
        <v>987</v>
      </c>
      <c r="L1012">
        <v>0.54861340010386905</v>
      </c>
      <c r="M1012">
        <v>1.23151080860463</v>
      </c>
      <c r="N1012">
        <v>0.97517703511900999</v>
      </c>
      <c r="O1012">
        <v>1.33644146684802</v>
      </c>
      <c r="P1012">
        <v>1.4593179104185099</v>
      </c>
    </row>
    <row r="1013" spans="11:16" x14ac:dyDescent="0.35">
      <c r="K1013">
        <v>988</v>
      </c>
      <c r="L1013">
        <v>1.43397870726039</v>
      </c>
      <c r="M1013">
        <v>0.78065611302078997</v>
      </c>
      <c r="N1013">
        <v>1.26466009432858</v>
      </c>
      <c r="O1013">
        <v>1.1809499679643001</v>
      </c>
      <c r="P1013">
        <v>1.7033350265564999</v>
      </c>
    </row>
    <row r="1014" spans="11:16" x14ac:dyDescent="0.35">
      <c r="K1014">
        <v>989</v>
      </c>
      <c r="L1014">
        <v>1.7929960913332399</v>
      </c>
      <c r="M1014">
        <v>1.5800779532775799</v>
      </c>
      <c r="N1014">
        <v>1.5226584999328201</v>
      </c>
      <c r="O1014">
        <v>1.2243003524917799</v>
      </c>
      <c r="P1014">
        <v>1.9818269686199901</v>
      </c>
    </row>
    <row r="1015" spans="11:16" x14ac:dyDescent="0.35">
      <c r="K1015">
        <v>990</v>
      </c>
      <c r="L1015">
        <v>1.4349586848139999</v>
      </c>
      <c r="M1015">
        <v>1.49591918902903</v>
      </c>
      <c r="N1015">
        <v>0.95906150728863004</v>
      </c>
      <c r="O1015">
        <v>1.23824188683557</v>
      </c>
      <c r="P1015">
        <v>1.76750101053802</v>
      </c>
    </row>
    <row r="1016" spans="11:16" x14ac:dyDescent="0.35">
      <c r="K1016">
        <v>991</v>
      </c>
      <c r="L1016">
        <v>2.2776437751583001</v>
      </c>
      <c r="M1016">
        <v>1.12704229428092</v>
      </c>
      <c r="N1016">
        <v>1.8688173537869801</v>
      </c>
      <c r="O1016">
        <v>1.10874507269349</v>
      </c>
      <c r="P1016">
        <v>1.6513551159186599</v>
      </c>
    </row>
    <row r="1017" spans="11:16" x14ac:dyDescent="0.35">
      <c r="K1017">
        <v>992</v>
      </c>
      <c r="L1017">
        <v>2.1070658702219198</v>
      </c>
      <c r="M1017">
        <v>0.86518352292756096</v>
      </c>
      <c r="N1017">
        <v>1.9626579951531</v>
      </c>
      <c r="O1017">
        <v>1.2461851735646901</v>
      </c>
      <c r="P1017">
        <v>1.6445077620733399</v>
      </c>
    </row>
    <row r="1018" spans="11:16" x14ac:dyDescent="0.35">
      <c r="K1018">
        <v>993</v>
      </c>
      <c r="L1018">
        <v>2.7949126070280599</v>
      </c>
      <c r="M1018">
        <v>0.67440706296612096</v>
      </c>
      <c r="N1018">
        <v>2.6994212647110198</v>
      </c>
      <c r="O1018">
        <v>1.41767409333533</v>
      </c>
      <c r="P1018">
        <v>1.5586767716288801</v>
      </c>
    </row>
    <row r="1019" spans="11:16" x14ac:dyDescent="0.35">
      <c r="K1019">
        <v>994</v>
      </c>
      <c r="L1019">
        <v>2.2504607834760399</v>
      </c>
      <c r="M1019">
        <v>1.36097782478798</v>
      </c>
      <c r="N1019">
        <v>1.85629985287072</v>
      </c>
      <c r="O1019">
        <v>1.1739805456946399</v>
      </c>
      <c r="P1019">
        <v>1.23489172616424</v>
      </c>
    </row>
    <row r="1020" spans="11:16" x14ac:dyDescent="0.35">
      <c r="K1020">
        <v>995</v>
      </c>
      <c r="L1020">
        <v>1.62266153287509</v>
      </c>
      <c r="M1020">
        <v>1.20543649409134</v>
      </c>
      <c r="N1020">
        <v>1.70948168040374</v>
      </c>
      <c r="O1020">
        <v>1.2038813369952299</v>
      </c>
      <c r="P1020">
        <v>1.14284252661187</v>
      </c>
    </row>
    <row r="1021" spans="11:16" x14ac:dyDescent="0.35">
      <c r="K1021">
        <v>996</v>
      </c>
      <c r="L1021">
        <v>1.853202753048</v>
      </c>
      <c r="M1021">
        <v>1.28089637818164</v>
      </c>
      <c r="N1021">
        <v>2.5689781569044499</v>
      </c>
      <c r="O1021">
        <v>1.2770997335712599</v>
      </c>
      <c r="P1021">
        <v>1.6341743540040901</v>
      </c>
    </row>
    <row r="1022" spans="11:16" x14ac:dyDescent="0.35">
      <c r="K1022">
        <v>997</v>
      </c>
      <c r="L1022">
        <v>0.96477609065196201</v>
      </c>
      <c r="M1022">
        <v>1.94239230609628</v>
      </c>
      <c r="N1022">
        <v>1.2087402193216701</v>
      </c>
      <c r="O1022">
        <v>1.2292199140869899</v>
      </c>
      <c r="P1022">
        <v>1.17063179490759</v>
      </c>
    </row>
    <row r="1023" spans="11:16" x14ac:dyDescent="0.35">
      <c r="K1023">
        <v>998</v>
      </c>
      <c r="L1023">
        <v>1.5599593011513999</v>
      </c>
      <c r="M1023">
        <v>1.2240903832287899</v>
      </c>
      <c r="N1023">
        <v>1.2527512660394799</v>
      </c>
      <c r="O1023">
        <v>1.22789208986823</v>
      </c>
      <c r="P1023">
        <v>1.2268206789965099</v>
      </c>
    </row>
    <row r="1024" spans="11:16" x14ac:dyDescent="0.35">
      <c r="K1024">
        <v>999</v>
      </c>
      <c r="L1024">
        <v>1.8708309331369299</v>
      </c>
      <c r="M1024">
        <v>0.888139256485446</v>
      </c>
      <c r="N1024">
        <v>2.4033386272402799</v>
      </c>
      <c r="O1024">
        <v>1.1314188886707399</v>
      </c>
      <c r="P1024">
        <v>1.02459566278986</v>
      </c>
    </row>
    <row r="1025" spans="11:16" x14ac:dyDescent="0.35">
      <c r="K1025">
        <v>1000</v>
      </c>
      <c r="L1025">
        <v>2.4817186987455799</v>
      </c>
      <c r="M1025">
        <v>1.6033129231888099</v>
      </c>
      <c r="N1025">
        <v>1.5848209754934299</v>
      </c>
      <c r="O1025">
        <v>1.18892486437019</v>
      </c>
      <c r="P1025">
        <v>1.204094299925849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6" sqref="L6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6.164024388873978E-2</v>
      </c>
      <c r="F3" s="1">
        <v>0.11078636921803572</v>
      </c>
      <c r="G3" s="1">
        <v>0.17109080592952836</v>
      </c>
      <c r="H3" s="1">
        <v>0.34648942517159459</v>
      </c>
      <c r="I3" s="1">
        <v>0.30999060858058963</v>
      </c>
      <c r="J3">
        <f>SUM(E3:I3)</f>
        <v>0.99999745278848806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8.1686399422677178E-2</v>
      </c>
      <c r="N4" t="s">
        <v>25</v>
      </c>
      <c r="O4">
        <v>7.0000000000000007E-2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4.3114412409511527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4.7563972973300173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0425434255986743</v>
      </c>
      <c r="L8" t="s">
        <v>41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0362079470489705</v>
      </c>
      <c r="L9" t="s">
        <v>35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0241581562325637E-2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6.9245139919483778E-2</v>
      </c>
      <c r="L11" t="s">
        <v>4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0785579044687865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3.659596107293627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9460857784636065E-2</v>
      </c>
      <c r="L14" t="s">
        <v>6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1150587838157957E-2</v>
      </c>
      <c r="L15" t="s">
        <v>61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2912599231809825E-2</v>
      </c>
      <c r="L16" t="s">
        <v>62</v>
      </c>
    </row>
    <row r="17" spans="4:12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9.5280440469468264E-2</v>
      </c>
      <c r="L17">
        <f>G7^0.2-1</f>
        <v>0.1215891943572347</v>
      </c>
    </row>
    <row r="18" spans="4:12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6164496216938993E-2</v>
      </c>
    </row>
    <row r="19" spans="4:12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5.7014482698995783E-2</v>
      </c>
      <c r="L19" t="s">
        <v>63</v>
      </c>
    </row>
    <row r="20" spans="4:12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8.2352340018463366E-2</v>
      </c>
      <c r="L20">
        <f>G25^0.2-1</f>
        <v>-3.372346809238369E-2</v>
      </c>
    </row>
    <row r="21" spans="4:12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384162240207274E-2</v>
      </c>
    </row>
    <row r="22" spans="4:12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6989947067058511E-2</v>
      </c>
    </row>
    <row r="23" spans="4:12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0892751144305368</v>
      </c>
    </row>
    <row r="24" spans="4:12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2897601371377365</v>
      </c>
    </row>
    <row r="25" spans="4:12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9777075732343246E-2</v>
      </c>
    </row>
    <row r="26" spans="4:12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3121841141305906E-2</v>
      </c>
    </row>
    <row r="27" spans="4:12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1175186002891948E-2</v>
      </c>
    </row>
    <row r="28" spans="4:12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5290222405060891E-2</v>
      </c>
    </row>
    <row r="29" spans="4:12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502378284235894E-2</v>
      </c>
    </row>
    <row r="30" spans="4:12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2404779281225209</v>
      </c>
    </row>
    <row r="31" spans="4:12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0026354798719668E-2</v>
      </c>
    </row>
    <row r="32" spans="4:12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1.4799490843842689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7.3913283624912784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7.1600698796795204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8.9831959529378391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0971231649161939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6.3938597694492616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7.6752867991681351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9.3755764702091238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089760459244362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4.3670382729720458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321738309700686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8.521044502950880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8.8103439306979503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0230968004405971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2488432108336536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82797197153066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4714074019832655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7753557043487938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5315856084426676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8.149197295766486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880586273427072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7.0044557816384412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9.8518065730050397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7.8287369487875624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7.7121861467164265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8.4057141493696363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9224814559396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1707328383078375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7.7632691694203615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39734832004536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5.406192202005910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4.6604107463180888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8.900128607905255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8.4928972526234325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2.8312424683861082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931589043479498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0636199681644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6.8695755192807573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9.0021308549699697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6.6242480120587199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8.6360776268952222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9.1172481173178443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8.393464057730470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865389002429758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8.1155478651596447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046739635768219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7.7675896124898891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8.03352523638027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7.3127132038042886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137494005551611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544499481787287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8.3797203836044165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7.4293591881155363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9.8772156654891141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6.9348469884229047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6.483259173166056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6.5803630005444091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6.857895138071135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7.6282189229544883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0090725473905215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2628084604462497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1075026901646745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1406237284612244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9.6893570774574389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9.7213567674354406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7.990788391594239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0745057554283388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743237383329094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7.4810130894667592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9.6719302651234296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5.9282912819704769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7.007761057245987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029023724798699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0105888778926375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0278304835745633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9.1974183973343893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9.4670014515229273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023611559582529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5716775928501328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284991153667121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9.079520563225163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4.6493365814107124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9.2466586626927416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6264348535505437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08838115238860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8.201090384555187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9.6734851528279986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1034214122118269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204596656849972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713205939256794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5865805388037657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0711011254886751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4186048397669726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8.21154760316014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0359891690052256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6.7320302110498442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6949718305870052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0489071381546911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305346501548863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2391287707748422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7005511931323776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9.6375160845863395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5.8803080697436227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1150691587028017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5.1048161646223944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42057438724727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179937891636462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9.1715523101447705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0713173124311903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8.075793632604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7.329119166178443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9.8399407789282911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6815261951278062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7477819952268963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291186888543836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2842475819336663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7.608943643833843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591701822927340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7.2814561960648838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1477974953393799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952637340675037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1973766367868954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4.3128875079099904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6.1461545459956302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9.190952467997326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5.4130734624600274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6492121137400773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771324344657992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9.1270542036740343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255375958998367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17845765443005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6.4888017314805868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0805504778643549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4.483735547895118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169302320146528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543455044611490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2818288912321663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7.816932499542095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9.0431243167365061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0343745842824204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0247760774400927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143278725870495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5.9771384145249185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7585046278004093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8071394529057825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7.5058047203956146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7.9256709857653762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590685196153534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1949582963603911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7409422097461027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5.232128599024510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6.623523966174893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054943313066514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8.2799136227390102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0361445237379918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7.4008986774008356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2878144878418363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0703460414729471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9.6095657835744808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442809841946141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8.9704401073521511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6.27632675411973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1550135674648576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9.8679270987553469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7.580003067226837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1276057813872686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0614595822453534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7.9235130484461846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8.184369620789921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8.900125805543379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2887516046776226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5634503088816909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9316630065390656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8.1488576550896363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3506689925420643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6.8880483996625275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4.11312979650602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065040613829508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9.9816396727536283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7311823374730286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8.4862242965161094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9.287053986041238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552786198922476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4.5967744611686401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056690951353007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0201817709702321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9802084678459488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8.132343088684068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4864530987537519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7693162813775123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3904953701839684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0090320382141349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1539613176365915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8.3807313826210539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6.1424014625848011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5.363708769207709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9.5096484134110204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4150677209337834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5599021969945817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9353861727156074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5294776363863596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6.974893235103163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240768880957436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7.4248221649622748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7.4070497744123109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4497820236165664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6.591934528774845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8.2586117784848811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600289982757146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8.7488204613696441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2859931731016361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7.705895811972252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5446846878393075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8.9418550319961598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0264488427490037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4071677793929407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8.5824446039717284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4.329683048563826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2479176672392045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043206002308816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2035602961145164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6.9145862947058045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6.191094220517712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7.1610237246251929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8.5817317349770939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8.0893037386223554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2333695873838515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0708753462219267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362851804560913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215851396697115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6.442749352175392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8.36532060012309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8.2601018507227675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8.623569506266237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9.3286792458405765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000200581100179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2.0251605558333274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2927091511551203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0667231222351523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9558147348017121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4.8213476371949948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8.151523494415569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5.9629670368340104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3585346290609035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8712278063439491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8.8705641158677073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9.443445940524419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7.9727072448387171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39675036359877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9.149810907003663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2614273275804067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2461060342177754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6.7874646745502698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9.6327096526180434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8.4047202930941145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9.7973388538135975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2.5872079007567494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6.1063504682477676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8.412493043098368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647990304123550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9.646234959380084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7.9713494349455072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145181920734295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5.849102203851241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5.4397437122703618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4.70019575869609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7007510133691106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6.5034851251745129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6.0292673271342689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729465566146219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6772385924105837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040042762817983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2488999539798158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7.2635221268348316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1334247580465471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018734435577644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3988217977299708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9.9404980704391521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8.8454106210833938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4.4393767899012726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0863984353760414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5.549609276149314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040249534727064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8.0637919218622622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0427372058364837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7.7946685953987682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4032071037006135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7443439036068531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8.560572133815691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9.4072913210516917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4.9793920778639977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0115646894421571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7596998174103575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8.8464496356065014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032083960319378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101217885495400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6479517790723586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5.7785037903745895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8.2651686739883878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8138763034728527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119022193317036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8.2129749917038586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817936266889355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7.4191358509915428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2690491755539579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7.9451924208846725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186470922540388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5726932363031851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7.73904062868411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9.1489608965924951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7845533568557279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8.2125024304617655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5645020821080546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9.7717470226438286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7.2617034860615215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4.4080500232035025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9.806666812184095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9.3816129756562061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3914519493743835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1687338309874273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2.741714288697028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2655939086155565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8.0730830377178098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870979805801534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3847335915620205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5554624278053142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1742505984031881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4.8171229171670049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0229819945702068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051554446723417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7.8175333944864978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7.9306303906863329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9.7367060939286265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0506661171831344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087937726782624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8.94220351499215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5323904411977081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2005176855340034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7.0925346849511461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2288551954113935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8.7860743738854108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8.567683581274154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7.3661074160082274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8.5773509798473757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136468516879269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5.248418545061062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5.413316150491676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0618927567412784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284013968948438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5.8499640487383875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1507073705110011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8.1172928455034654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257277962491715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061639136894623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079082772693509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5.4916768171329178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0896418726356116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3117913595955182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4867541727862781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8.3698579051449062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0263889627257061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4455681851071867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8.0261660829218817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3619669930899514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6.8456337204837236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2206741016105371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1224395948979859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297847832810441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8.8918720111817562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0972106315679131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7920733401169304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6.66707344425450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7.550695341760471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145731853672429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5636434150177383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9603258629338018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2435109728890614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843604073377584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7.6236454024067202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9.9126948194049325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9.76051389207091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1687558790388097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925673206730429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0987349902493735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4782066384208248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6.8929896067411844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1156190396953081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1633572832959449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6.2807071550272431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6.7065235230381992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0405984330944928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0362561448527585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12417356410673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4.059348341427204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7.5207091355314004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7.646170446257794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9.2773337295850578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8.5801258875983999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7414809159481486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9.5568811437246382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095518875096386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7.5765181210868171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7727978244370686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45578378487745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8.2684822964214533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5.2663359935697818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463943318385422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8.6834615823117689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020547823886484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9.2832282602455685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9.5749933848409574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2401690683253208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6291462126602179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1265233376304273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7.6756584447885023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8.2728049321524333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8391512988374958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6.2411334934773688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6.5754189556590514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0168212693219636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7.5972691902209233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1912116020733432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162912034910890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5.8886976297792604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7.1518372589033374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8.5712654406068456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1346916914219829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442672844970132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548800929030584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8.7986751560408472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102184763490513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7.1303942276789378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8.1491725404054582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7.3858871990735153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6.5109856055433069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041399813888652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1561599929723387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9.4400782974305431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6.192671602110744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3649471091357084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2936522979189622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8.2669040515943593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4347879196151796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2950777702400651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3559871319272654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8.3075686862614129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078308757223154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8.227581738329914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179431891479452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8.507024616542469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6.3471496734391231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9.1928931447625262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7.3500028000201389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7.688197049728962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9.8397389491363674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6674759799843608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3916962535634188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6.1873879535037979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7.0854710754415962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9.773357955994543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3115962028382526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7.9809901501744163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2443035513180623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3727250869183054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8.4486328775021269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3908378790996978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7.9537965151259549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5505979531352825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9.5718069316340193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8.9341301470544865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8.7189008451080463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6624045487815282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2541432001150357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512122321235727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8.7414013712321825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8.428364253827358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9.8898096045525907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76670737045812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092247662614829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001216477511386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5495279137684399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077245187759639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2.8259804008676559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4.3790014276754663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8.611926985318763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3.595655826085608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139903662570112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0077548501686517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6.117625745494859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9.0420981395415767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8.861841373133994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9.097316503261154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8.1760819405831242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0672180438273937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0849751563088561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76631415453288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6622586592654418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6.157924297698103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110581967304926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057297727748938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8.0011751441100287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9.125600969832437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1297858660239801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011257780024136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1269633879870677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7.506835927992283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8.5786934785289315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467852149130281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8.651545304752850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8.7903669793157224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9.3435735433397005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9.6213570082184896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9.0005148075187336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3.6735394723545367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068616874684083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0728581144649416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8.6830876080958408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14812506978187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9702383275794366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9.7123671451634808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7.6843109867108961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20380766181701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2123273687719061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5425211059598514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6.5098440302125971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0730676710930132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537309455688488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0941153520004265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9.3841005398370481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365319081105707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00923145128875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9.7358220721286415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0082293518208774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9.9079917746885959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8.0503457883116747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7.9648403321163519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6.6067131340818319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135821725618926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1820570875427538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6660754444496799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6234009347030378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8.9603166128633394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8.7764667578349442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0941432175388854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7.3521286517031825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9.0868708169566936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5.0833001430003799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3422928100285825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8734813943858386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6.2872841629212362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9.5075034243649048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6.228198236689896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4675497484742195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8.470736036226878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9.6346180388258151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6303649493081744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3042993485746246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0854605696707487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0564956472522558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9.8049733226048152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04829196814715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6.753653836706474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8.4985828281238351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5.256388640031706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1425635246986476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091064840797106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5293331117054274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1945237673076381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332818939504536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6.421097196562741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9898099817875057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513686169249167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9.357436265820418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2749718236123595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8.8046380783281419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8816709513249696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6.3081469853483618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5.974223691565661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9.8218337870245032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7.3027273693138994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040682598677547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587722808034027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8.0599385702781579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0278260610020573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2878965119677588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5216502411642452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8.875447278153103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2062301537841003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70489276095943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8.4449647006760165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7.8195219616360889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6.5868569790428211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8.7895634823639046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0626834362368154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7.5520837805363117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0839284392578108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7.613166039350916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5.085222477353768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94040147306945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5007513775455772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14793324298126209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8.3518270027144847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6.7466554152308733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7.2426306280905406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2073151048301254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7.2943469774087166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7.4028735129621381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9.8568003439979845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8.5179899467656695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6.2781589961418138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8.6755388053023186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6072602003333989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4558692881892399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0720856746097218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4.1719977301974076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559030656784138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4405593865746491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9.8392044348562413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14782634051384203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7.8768287309371576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367211906880005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1581579364564876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944395784163579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7.062872857572899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8.9259595143790449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4113557230637053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2795234961319899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9.1002055182499264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7.7076655541698402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9.5468905131921078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158909248648585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995221983742493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91198626967368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9.7010248657022791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22626932499805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8909110181743394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6.7206939540787713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9071663062534761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4504890758016575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9.0782771038661059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8.8283577810844616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7.8861078080314506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062416379980438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1995043223881163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412466060503009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759702418358927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9.0626777916226198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7.8342202061068011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7685203946062487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9.35712576990284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7.9737317210442971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7.606374428062179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4.319754720127932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1930403327628691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4.0168004921362854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1661086907418805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0439868170842663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3.361248233906732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4.4909509622169885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4.500438574797116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8.9610703805393932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6.3206493494432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9.0208864952055601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331208842242009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3839659941810289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17610042186856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8.0594994491206329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0483264835741823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087190138948313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1265341523056316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7.9363636404756521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9.637850117005442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5.497098889979779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1654004798452733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6.6945244551313898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5.1411357164537375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7.9648699500608267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0248121607003058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2805927205414234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0498376185358227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0400334801832689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0058776478190579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7.035392340384794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800561060707899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012947534949120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5.6096251419184284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63024706644876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111417288229841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6.6883469555170105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238519984256205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8.5389342283543446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2901868383496318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0290136748791379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2405741144554039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7.2083123044399677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19385123583881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350838796323164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8.2595729271248475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0983689933815688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8.3886789716048682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9248309660887566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0832800468308941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0165601367198063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0749503238174807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5.7425694406201044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1641807643024138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1016031410862999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5850236129892292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8.0472446822705157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8.6462471090890558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7.255294147409019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7.0333857668253064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8.9936624935189835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999799932677429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6.4776199600481643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191722953621898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203374540852997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2590670744862376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00067425639930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111216334363980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9.3153266143873203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8522086385735852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6.8010960392433262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1411053442324159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2219498761615561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6128772324265608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5.7888016249906027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5.146270602981228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028348436690969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6.6705985522892197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8.560492483273840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8.7354794194534957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268572903487389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3293358822203261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1697252152894677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7.8070601003674467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5928264138630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7.8561330456701217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9.7844196966256014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6.9152367919105728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8.5987219805848669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211661870094418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8.228835569988990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8.3857015118031564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9.3618292615130994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8.525960204208771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8.1055807369115884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8275869552170763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4654518247197599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2111759667688355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4366964291581628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8.7551917963885506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1416217905232373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9.1488130599718165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212951301818816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5568331870694996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8.9008114332550292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7.7794366866826392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0066353742322343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4755050847477476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8.6433223037740703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6.88161977160657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0932131789754851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8.933612310940941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7.4013495178004263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0119546483649811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3889949711781657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9.9473323854559981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4.0160312739353721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9.5775101715525723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7.5471659664739565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2275424856242334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0853037308717384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6.4008872291669183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9.0004253374136312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4.1147066551142197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9.1150877433733069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6616410186697483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5.7884923078368677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0634979616478235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8.2227768173315896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8.9698638912685258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0995285889646267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306404872671977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2959943667809126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6.0988244435441485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8291318888617178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6.5267426280417373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6.5218800067476712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8.7944650013446424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7.7158669019258275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117882110287256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0867290135499963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6.7976199208139576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051476812312147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02916965991270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6.391740078755292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830484707593321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7.4000647885263504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6.4853586193519774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9.5329479384784976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9337648438967152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6.7454465984599032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8.1576639313941657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7.907545027827467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277262605310832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7.8687373373441227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2840223715033217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4.0495070440189851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4444929157771318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3.7222044500652141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939077829990415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60181496378438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7.883502319205781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7.30032793778740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8.1363190141008346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9.3080172082592227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1622935934065737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8630260469821902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8.1093738452871378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8.9596838219019759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047769398298608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524321490679439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7.486473885108391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6.8627756922982064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1607277058400411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4496363121318652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4782383682995732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0360568116966524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496041198756484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8.7078895171974979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8.5491756947470465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8363803526628297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3368325634345561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8.1286866538045732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1173218990111309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0068916640611514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6.9192896995713404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1866299929895341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8.7562866904707493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8.7910285363189011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6.3635091300105362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9.3439046256189595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0534113352367735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7.3953924760028267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9.6518072197857352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0848561500678402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9.3398420391231252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166611915212854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47014312845763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8269603572315143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02437683559263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6.532966612741431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7601373401127596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2556497239033959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4312201189033358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0845753393359003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8082491047734441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9.1683447037323118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1376159836291881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0584801501441854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7.1251491912167619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8.3501957714881891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2977124516804901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125299702074495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3114412409511527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8.838306469316537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3.5329394069018027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1579349645164294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9.0238688220227514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6.6455816150294167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5133519785499203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0706959572660835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499766981960017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6629143309970584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3841952465282037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0966388767804691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450973162118457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5088100141680973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4.877601202866022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8.8396733579596543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6.7128352582672024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62297874471894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6.421900480960207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1715369190325378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5.7088563284958482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7.074593490632175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6.500298098029366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93367760017769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712477177381013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513106878691686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04769049832913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7.6903673487120461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011951286884142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8.81302257945846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24497558570846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114432271341769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9.4049659729147805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067945093002967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1977737702420743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6.5797210506277182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209028240492118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7.7920502332006869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9.514773218288730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7.3376383202865547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813534331487347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9.3920181622461518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1456208414263691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9.2161465840641998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7.1886657630342743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5072580478765056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674746722223393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0449074880656273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7268262991981391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6.8772551561463446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8.3959563071290377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122486963285127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0252014429281529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364595402551410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3814502195872471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6.4816377051146512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5.6243071552459334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3479550411711028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8.90103166888189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58376269946485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8.0271407766857372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1005375686671615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6.5795985116647193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383949415237884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0781054934917411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2136049401112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0751291335178159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932515010017257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0014530986643377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6.844317009611922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9.2212735091875331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7.351748239157274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1034347909326705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8.9303689691723198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8.9596162146338587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7.512414440181958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7.7338822733534762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7.7010935169861794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9338284245598061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1841575805504645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17161836623698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3.205499305861447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9.6103179220285551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1863041975255504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9.5341022069518333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7.0809267001021636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7.604657577797291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013503327194173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8.89012238016893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272343681551334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8.8063696487300502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91472034232683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1761708631975454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3600593254545257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9747226134870601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8466375239157857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5.1416010352897779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070235829585684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758498882031482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7.2799829087918155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3607425526277006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4.6048473084245423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0076485730672635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0162556884882545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6.9392015782265837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5.0718943309371989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8.1732918011197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6.891977183941033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6797054819681345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6.7190812003796063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M1006"/>
  <sheetViews>
    <sheetView tabSelected="1" workbookViewId="0">
      <selection activeCell="L16" sqref="L16"/>
    </sheetView>
  </sheetViews>
  <sheetFormatPr defaultRowHeight="14.5" x14ac:dyDescent="0.35"/>
  <cols>
    <col min="9" max="9" width="16.08984375" customWidth="1"/>
  </cols>
  <sheetData>
    <row r="2" spans="4:13" x14ac:dyDescent="0.35">
      <c r="J2" t="s">
        <v>21</v>
      </c>
    </row>
    <row r="3" spans="4:13" x14ac:dyDescent="0.35">
      <c r="E3" s="1">
        <v>4.1907242117343306E-2</v>
      </c>
      <c r="F3" s="1">
        <v>4.4685325281949018E-2</v>
      </c>
      <c r="G3" s="1">
        <v>7.4243514805476932E-2</v>
      </c>
      <c r="H3" s="1">
        <v>0.67198268124873284</v>
      </c>
      <c r="I3" s="1">
        <v>0.16718221532502489</v>
      </c>
      <c r="J3">
        <f>SUM(E3:I3)</f>
        <v>1.0000009787785269</v>
      </c>
    </row>
    <row r="4" spans="4:13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6.6138360742133459E-2</v>
      </c>
    </row>
    <row r="5" spans="4:13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6</v>
      </c>
      <c r="M5">
        <f>STDEV(returns)</f>
        <v>1.7117738268713864E-2</v>
      </c>
    </row>
    <row r="6" spans="4:13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L6" t="s">
        <v>27</v>
      </c>
      <c r="M6">
        <v>0.03</v>
      </c>
    </row>
    <row r="7" spans="4:13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466936066349556E-2</v>
      </c>
      <c r="L7" t="s">
        <v>28</v>
      </c>
      <c r="M7">
        <f>(M4-M6)/M5</f>
        <v>2.111164464302135</v>
      </c>
    </row>
    <row r="8" spans="4:13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8.1105866651299596E-2</v>
      </c>
    </row>
    <row r="9" spans="4:13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7.3601054311729142E-2</v>
      </c>
    </row>
    <row r="10" spans="4:13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7.1685256592004309E-2</v>
      </c>
      <c r="L10" t="s">
        <v>36</v>
      </c>
    </row>
    <row r="11" spans="4:13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5.7306081177173063E-2</v>
      </c>
      <c r="L11" s="3" t="s">
        <v>37</v>
      </c>
    </row>
    <row r="12" spans="4:13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8.4704840379167701E-2</v>
      </c>
      <c r="L12" t="s">
        <v>38</v>
      </c>
    </row>
    <row r="13" spans="4:13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5.0360347172712094E-2</v>
      </c>
    </row>
    <row r="14" spans="4:13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6.0211193582774047E-2</v>
      </c>
      <c r="L14" t="s">
        <v>40</v>
      </c>
    </row>
    <row r="15" spans="4:13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5209401937069025E-2</v>
      </c>
    </row>
    <row r="16" spans="4:13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6.2921544120190243E-2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6.223055724290405E-2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0081263034431629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4.355243911580553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6.5269519843395019E-2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6.62297192180123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4.519734606557457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8.0216382872314362E-2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9.8420078192528182E-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5.3813272542243995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2.9868201902726099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5752119668633462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385741419980518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3843458043939769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9.4143685214456818E-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1673347921934027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2.1097756654893107E-2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5.944228041022992E-2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6.6142800019381331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7.6276004651487428E-2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8.5145313587956073E-2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5.0379944641299579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6.6688149106619576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7.2897011654619703E-2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9.2763694968970745E-2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3.6125352209233741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5.9999004638436437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6.6756826968089378E-2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5.6718741632273861E-2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5.2362828835284203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88056197411042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4.918081775149763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6412346393587063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3634655147652079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4.8929280632087124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6.918102922609215E-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7.5857141383522952E-2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5.2840778876234618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7.8727176986528313E-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6.1075212546197966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6.3490796817174289E-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7.417207575561835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3430614028129337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7.6319513834145924E-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5.8408655515996388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3.5042399301900007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4.8761291259533879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5.7747579337239507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6.4705848162783575E-2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6.98893837946272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3.98051366723399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2.8222970490800359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6.3466632062639583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5.9883569795875946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6.7306243538046484E-2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5.147775245215791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7.280792000851432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6.2665633394881626E-2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7.31063617963396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8078136111173952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5.0021015732463869E-2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4.673664946307432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5.8483412194755502E-2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6.073429833096089E-2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5.60312527528126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4.5595798057677328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3.941204300941647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6.4774312564549907E-2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5.7177869678893378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8.6974891627958462E-2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5.0147512292629592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5.4430387678084724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5.2587164453589574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4.5024289143679841E-2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6.0767386986228411E-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7.8862315940664951E-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9.4140012076690871E-2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8.1941814485964271E-2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3.989482941570488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6.3461050503464067E-2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8.0022795043729555E-2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6.5300011620923692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6.6909386374892854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5216888470062786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6.228453020767466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7.0507896664107284E-2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4.7846652033898263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6.2180134730406511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5.6966908025267937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9.5659833163806107E-2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7.8430426114490359E-2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6.1903333096354984E-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7.1506984969657017E-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7.3269683317809475E-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5.1892279073468384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9.3287162899079457E-2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7.7522715256919117E-2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3.46119651888887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6.5839912455478267E-2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44530468529182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8.324222811973514E-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6.3656160287949515E-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6.4509932926806179E-2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8.690031952752153E-2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8.8257555676486854E-2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6.0413116536755851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129087914405451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3.7939126440335036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0697393122608045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6.188075796683500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2.538033120058580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8.1406466485096418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7.082448574708855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7.2195026821640917E-2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029778229467786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0636549381074611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7.7525598235642645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7.7117748198481273E-2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4.4398984718015733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9.1119088414712834E-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7468826180965928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0175041824791631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9.4380113298387247E-2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6.9444621224498349E-2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7.8096133091990039E-2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6.9195756187938384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6.3313432509012557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8.3621386636735018E-2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6.4202111740126799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9965494914836484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9.7155747501127321E-2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9.5051514899848089E-2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5.8073203040978738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4.5931115309523429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5.8161365476355975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8.3581822459375843E-2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5.1335957320461922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9.6071392612096851E-2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5.10941367776198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5.3676025343210698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6.2311066015441785E-2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6.228043588867016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6.1578463199690958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8936933017457847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7.1790687372887518E-2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8.6026957477853161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3.1987343432327675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4.7810772221744902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8.5595676106415386E-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5.8800152440912523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7.9644592846461304E-2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7.0994845327163159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5.7333165163621302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6.5044230972597594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7.1452335025356417E-2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8.226781480344636E-2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6.9895865880183372E-2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8.9940139436776034E-2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4.9953725370997848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5.273213378424435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3.400973328546808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5.5194967079383872E-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5.6652157327566455E-2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496868750387957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8.3011695732476465E-2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5.4787803218644626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4.5292763499105382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5.8920785692162525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7.5720632190251491E-2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5.7657992093634647E-2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8.0254471055666299E-2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5.894649504880433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5471923546432054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8.4089206793463767E-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6.8627155919086746E-2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7.6667541586326271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7.1372441102353967E-2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5.4679851081497421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8.6524357390787454E-2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8.6696533979436552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6.4700616545171119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7.0009483606225942E-2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5.1480503328717786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6.1288290589457173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6.5455688399319589E-2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6.0280124972354576E-2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9.5880853532998911E-2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2538921561552185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3.7943532341037534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6.0711237603872537E-2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6.5637847205148869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5.1046342008467249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3.2354446838129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4.6899689703961078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7.1757305219082079E-2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2158431143208395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7.9034394629813987E-2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7.5528408887974852E-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4.1965013171933352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3.8230308102074728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8.7953449069382961E-2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7.3416934825682567E-2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5.6103964564137909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6.4936566547779906E-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4.6361993193748896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5.0239177336956375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4.976891331067046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8.03675298693447E-2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9.1981423389804418E-2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6.8290520838381275E-2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992974681907137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4.2823957107131383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6.8648575340650497E-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2.8422975660456373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4.7270049169594763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2995602418080443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5.1431017513905219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5.5439401385297904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5.10359134890503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5.6713101673986577E-2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5.5296097461651206E-2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4.0159971720673093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3.6549378389390874E-2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5.7654258842110062E-2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6.0248706656957918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7.0681302382828548E-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8.5111831339617527E-2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5.8428498936256457E-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5.189055048246316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7.6918303725977744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6.6995227793648748E-2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5.6043034180960349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7.1683062724080315E-2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3.356366108180575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8.8259865108746283E-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7.991749484030386E-2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9.552636486211008E-2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5.8298864630200287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5.369353543807076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6.311192963762368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5.9494252111055301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7.4894073715163545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5.75049709672113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8.5574403882815453E-2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0017781148524918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7.1767062280558624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5.53870445566380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6.9044405481701654E-2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6.1743240105336383E-2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5.6267851753322606E-2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5.8875380388386578E-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7.458150526071039E-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3.6208117034793208E-2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9.4153291864495836E-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6.6415907060429102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5.3711496445771445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6.035913627466560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6.6058799898441656E-2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4.753036099661978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9.2320591022530873E-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6.7260177712383129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5.2643520517311471E-2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7.4228549330303428E-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6.205173705278666E-2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0240020667993055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6.7506157820493407E-2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8.9018976243465442E-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9.2398712170987274E-2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5.9723855028300576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7.9800161333923203E-2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6.5750671820702378E-2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7.1130706662219323E-2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3.1563342082312706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5.28931195357225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6.6236283236044136E-2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4.2968066831413854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7.7450060752851435E-2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5.631776076481243E-2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8.6429537276460744E-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6.264074771274152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4.9034396094133736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3.7756618128337749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6.13308831620638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4.5855557347380893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5.872990681146284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6.046711714666441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6.100929007920874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8.30502932770667E-2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7.7059609687799346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5.925172912320531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4429384169985013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7.8439245922829359E-2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6.3317158950991992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7.482535260950729E-2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6.4810280280585442E-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5.5955363676518211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9.3820491617533364E-2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4.096621476915651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7.8077491289580969E-2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6.7054284821724819E-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8.4702981101472341E-2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6.0733387642035286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5.9787017854918689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5.8776002008313233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7.3951677928975945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6.7023203726564784E-2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5.8837222064028749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7.5255149534396271E-2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63779474623073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6.5832504093945365E-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7.7051496772717831E-2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7.9424060836892352E-2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6.312025031733514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4.3754691419885638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7.309033653383578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5.195469301069755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5.610184332955814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6.0300799997896837E-2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4.2162078582741458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6.2316929253113607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8.9767768497119871E-2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6.8903738672231984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5.8516310509111991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6.880418882530703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6.1979902461804626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7.0276070484866615E-2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7.0860461956115728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5.8933328597689627E-2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107887469773567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7.7900577554326222E-2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5.5032049592083743E-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2.8257022393726627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8.3242016670444174E-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6.5190177557940432E-2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7.2204674099525468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7.9577376913876785E-2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3.071912791142761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9.2948620084376099E-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6.661547936602874E-2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5.0670389566304097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000219426014752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6.1091324921887624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9.1322380180020923E-2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5.238740114093176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7.6466206097445033E-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7.8706871255751931E-2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6.2244896996586085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6.7858852355373145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7.0021702101487504E-2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7.1555815681057622E-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7.6164516696986873E-2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6.9257886912908573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2857327928186297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6.8529325527219243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6.270781307309913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8.924380370851015E-2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6.0552465010756951E-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7.5087954261509049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6.106923970943833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5.9312312203120943E-2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8.4951358320369819E-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850689177240075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6.3406101960248984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6.8104316416569333E-2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0427546654294573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3.8857769332042214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7.760686232027969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6.478934247858814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6039988862030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8.7138780418554385E-2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8.7670835716808782E-2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4.4685632387915009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8.8425427847510285E-2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4433013569824986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4.2762736819944802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6.9755024476665151E-2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7.3940671714723738E-2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041608289339499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6.5056274826212235E-2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9.3737862067043709E-2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5.2339711603452965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9.211181645113431E-2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8.1724188944736653E-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5262152814952152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6.958152065764156E-2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9.4192179262754028E-2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3.6882639949156193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5.5642871834464591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6.0145421836548696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7.7941103629994402E-2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3094897286392717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5.774704965083699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018457754917712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10310069033919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6.2290746796080931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6.5467448139348683E-2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7.8135129312385754E-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8.5613502534574337E-2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5.9225946825204989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1349193410584990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624622006962721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5.1865903305326588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7.3150328824662436E-2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9.5868966142573564E-2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4.5524273577370433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5.5606412170255304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8.0248357770332568E-2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7.8575344171248451E-2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6347210667408794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2.8150888020664677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8.4064045907449092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6.200335920710875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6.3990343507599912E-2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7.118881889470674E-2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5.5921319702861627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7.715645164368734E-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8.0712657377109087E-2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5.9064963732614384E-2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4.1765895360793559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0983582658014051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6.4924344912834497E-2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4.6328629761789974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5.01527654288127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6.1331615540732187E-2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7.0236033969092615E-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6.9127367372301407E-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7.1624589016492379E-2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9.1337749961765358E-2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899066210425950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8.0271289484052932E-2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6.58650825851800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7.079020002836911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11677094329789384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5.8540468637632515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5.469046864306159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8.1664426386105049E-2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5.743897941326126E-2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583058523390967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8.1137582847464529E-2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6.726895079700501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6.487130194268919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7.8623983876414227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9.3416210950870493E-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7.0181138143140087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321233488303134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6.2227556157255393E-2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4.5701011805191261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5.978774785834351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5.3490535268425621E-2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6.4330371957905808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5.561944399522023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8.4848379751521819E-2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9.6401460020381302E-2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6.7778553398476715E-2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4.0795243426951622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006891498522107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6.507393773834491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6.6726154164444385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2484442132823652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9.1407259508614391E-2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9.3250487507485547E-2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6.4721263229267301E-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8.4854067042701598E-2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7.5375104483463629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8.4219965664672269E-2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6.4171540855104015E-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7.2844895120661279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6.3461431267395341E-2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6.529704902963962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5.5759473125510217E-2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7.4403434510694089E-2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5.8465766595884983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7.5084851011693265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5.8791451846297305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4.1542261527566238E-2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6.7171494738654358E-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481807116968727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5.9050667022719772E-2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8.4475489993653508E-2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3.3082219944544189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6.6947576710706835E-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9.9598067173088056E-2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5.6066604524858565E-2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661994719728546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6.4209203377240565E-2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6.9469545684511802E-2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7.2506467568955735E-2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3.4121170971741055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459694676870392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084069473506573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7.4147711983926001E-2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7.6118034224428754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7.2903364832317408E-2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0920099092267144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9.0634845584549595E-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7.4081770911260225E-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7.6285078680240703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9.0275917339720735E-2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5.1404829593188595E-2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5.5174737169809474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6.6278183331835772E-2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4.8883270887017716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6.9729625296284681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7.3251456650158531E-2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4.6696564693701204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6.5245794725166339E-2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6.4992178200560247E-2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6.3839879337171057E-2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6.0749429293786683E-2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6.363843153299853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8.2231476240267387E-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2697125936291842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6.628307967399260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4.9356642999288214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8.4652050780819721E-2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9.2359452170940992E-2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1.6570545087188027E-2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6.5089470169309882E-2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8.8066854033407083E-2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5.7428061528939089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8.8210994960207234E-2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5.9360293642339856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7.4654105163817208E-2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5.122263533243121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7.1154287638948821E-2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6.6507251115436761E-2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6.9031333636368153E-2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7.733431462218987E-2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7.1073857152909037E-2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4.8478463629486823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8.6544882533737377E-2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7.4603308590905915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6.3787107422173861E-2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8.4647935218492343E-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6.8631133053576265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7.1930033138932536E-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8.0708283940138514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8.4921941828473457E-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9.433193849518462E-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4.233364716388599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5.1390304167033607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6.3792116003841048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4.9487680997047923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7.9746074933358502E-2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6.7055198411013039E-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030055225140957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8.5122448457161326E-2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6.7179480207344877E-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7.8020104887845942E-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6.8301716947577695E-2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5.4405362843212846E-2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8.6488585035064292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5.8126287807464205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7.7235709597450297E-2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9.1098958067471258E-2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4728439864160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4.803019061662761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6.0657939570595731E-2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6.8764285046603923E-2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8.7766107798006088E-2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5.7607645211332104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6.9537291002602197E-2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4.2198620484167337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0915535417751032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6.2517377251197992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4.7021396533707849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7.5232190291661061E-2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5.1921596353347699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1020517436713777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6.3559993189843844E-2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7.9852117637467135E-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1681979389625035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9.9236263190445761E-2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7.8166720431873005E-2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9.2821270123053967E-2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6.3896123030691143E-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6.2693502812502855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5.8466074363100917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6.2601706235174914E-2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4.7375508256930488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9.6597740685184785E-2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7.8117755036438696E-2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7.155605262993924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8.239647751221435E-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9.2728757870127909E-2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5.422883877471629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76199081964974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6.232881206836360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6.4655636928977245E-2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2.0467192230919418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7.829531566088388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6.097160356426134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7.3779861208285613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4.9709377156487378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8.4077218302736068E-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5.8517556118308001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7.2810786317081932E-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634414410255161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5.8535238375571286E-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7.5527920343201993E-2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9.06906233550413E-2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6.2066133360574316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6.8739892240774925E-2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9.2448216451303633E-2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3324202373324443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7.344533944356945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6.7999715490421275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5.0309477498211352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7.2649608126097442E-2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8.9409037098862942E-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5.7145683649797441E-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7.0778441120324276E-2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4.9133990394376159E-2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81691697045054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260909329611123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5.4426143641410185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9.6377053342863839E-2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6.6581333319287284E-2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5.8612332915983778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5.3465183365788205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5.9486633234414166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5.847678258146582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5.3665015150213602E-2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7.4778506638090159E-2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6.647149731066726E-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5.3671443613565017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6.2209963687581915E-2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0132945531080848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1573161801985021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7.6734819664352916E-2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3.687262314776296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2574692797940488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9.0932550772166554E-2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8.5805518633993882E-2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8.9918325372429164E-2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6.560953110986367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5189749583314702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8.512037198465694E-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9.035447971591659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758512504639302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5.678868957699601E-2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645558598281804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6.556495335224954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6.2114131656904048E-2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6.9230162535324435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7.7774231085582013E-2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7.9242552630363283E-2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5.8122780020770426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5.5116268382538358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6.5113080393029987E-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8.7942688914211864E-2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15904503277096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5.4281980444765399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6.3383435705406832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5.617532397692603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7.149467342395166E-2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7.189308944171624E-2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6.9562252631678145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3.5207266802714354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9.6837413391120286E-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5.8169282969409597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8.123383233271663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6.579727694065074E-2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6.873200941087009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7.4065103388791131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6.6838078067838591E-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6.5906723366385922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6.1994634276905769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3.77951304446386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9.2825899037081605E-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644498276414913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8.9372819961669014E-2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4.3169616663012667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4.706309304549471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5.0112557011542158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3.7611664848952175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6.9417441396862456E-2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4.888457556118952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6.2593216342926139E-2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7.8857704494076586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6.0048594477569717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8.2836760081287375E-2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6.4659554429195243E-2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7.4506816471563209E-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8.8576741565081551E-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7.9897270305314239E-2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5.8771670246730467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6.5706200916451518E-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4.8069755166812334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7.9857675133583106E-2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5.6502997038060165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3.8368123399807663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6.2763136600414438E-2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8.0589890800359276E-2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6.8245912881115922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7.9516740032857802E-2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9.2976633861654445E-2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6.9676067993213131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5.8338735180712531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5.6725435635677668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7.7172230632778671E-2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4.5432687479028511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5.1322834662693939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7.4873860388114499E-2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5.5579290339423437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8.1672620660272699E-2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7.4198696379625062E-2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1180450152388266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8.4162831181584519E-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8.2785570578643553E-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5.7000366429705851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8.2359023188518954E-2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2448584096663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7.3240436759453686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9.5997062354189922E-2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6.5477047279582035E-2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6.2682638797139534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3.2617521651848724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7.5738791925489934E-2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8.4939363764447329E-2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6.139686868027016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8.8966992109217102E-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7.679618536235177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11626853225048039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6.4643904594617441E-2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6.1446266062764376E-2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6.2053511127214023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5.246903890541809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6.2681521898527048E-2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5.052855736390538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5.4883495091891721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9.6051188261246701E-2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9.2340693656175699E-2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8.6265918125955077E-2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7.4961551297644036E-2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8.2665000530399046E-2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6.2120080981984849E-2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6216351497077479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4.8274032151518709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9.8725671963221018E-2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2.4026794539396157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5.0942067308547445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4.4873551969047742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4.1449407403101102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7.2608318512193293E-2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5.2084630970367085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6.9762622409868635E-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6.6328690923214806E-2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5.0906957485316706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9.470136769248505E-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8.2801645234132026E-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5.2243451467334889E-2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1904876704555782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5.4815875465274555E-2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8.4399180872518631E-2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5.855475906626206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6.7759989002487364E-2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8.9515271440319344E-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7.6219608833808294E-2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6.3411838511128416E-2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7.8119774536977271E-2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7.038701237379752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5.623860569338035E-2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2.7933235560677394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7.342337844389224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6.7476340889844444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050019944125418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7.413695693279986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8.7150332019303223E-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6.8581034541168817E-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9.1141324756325304E-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6.1308079259811965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7.2008133002554597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8.4535775128327995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7.697894723567078E-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7.0700633408591118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6.8563489788634469E-2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5.5157719177656883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8.0444312150114161E-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6.8400816692267385E-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6.0401671398351731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8.3711682595166259E-2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127242454266526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7.6808879034620414E-2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3.3897439318963718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8.4077674329158469E-2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5.2380274284351103E-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8.0393496724510349E-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8.2307134443086349E-2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5.1773616140288636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6.8694708365117263E-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841505281738018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6.9252283298710582E-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10555101436937186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4.3739424821355621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8.1972511517287128E-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5.8706229186540115E-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7.1861454544682069E-2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8.4364780183773913E-2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9.6335525202258188E-2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9.3138748145607186E-2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5.1328078976362601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7.0985350850027329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5.736090207036248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5.8998418874256275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6.462723530525416E-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6.1918982916002729E-2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8.3686054876959348E-2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8.6451910178177771E-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5.1403370208507271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4.5996360362309474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7.2970861205211346E-2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4.3114295141786885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4.4432021286883172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5.1911408171173345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5.0341273149050902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7.2043757746510062E-2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4.2017541601388597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5.2408315437004527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7.4445130121446601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6.8229667729911236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8.3772930172917537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6.836386240490632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8.5192368002788399E-2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54962536421254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287774319394732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4.868189306681935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5.7572619834255434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2249737734422661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5.5341224151317148E-2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5.7788479188760844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5.8440341143925378E-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7.4572494745978046E-2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7.9979656803367938E-2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6.3582336079678781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6.061925880347685E-2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7.337393590975005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6.9461576366230959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649853631105462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5.3646107093038742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4.75211538021520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9.0541215267995856E-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3.6923832679014668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8.0736248672514277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182443026391146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4.8202178229436621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5.9986443536980794E-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7.0997545192069911E-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6.2925041639082746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4.0614880378329943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5.8440521547657776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7.0492249085273961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7.301516177853018E-2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5.796374918186764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8.5446358232645236E-2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7.2537533333313364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6.6427634336328145E-2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5.437846698206017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7.1010227321102848E-2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8.1912466363777137E-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5.7014187585054721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7.016511415043758E-2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4.1730386637022665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7.9114247233033286E-2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8.3490274383624108E-2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154093299387918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6.9844371710836128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8.7248482785065917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5.1229987447996006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6.3770105647288799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9.3010102545326934E-2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19695052658120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6.6428835171256972E-2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667216674938235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6.0272267572138105E-2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8.10925096486867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5.05257529469040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5.7735026515961518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6.404432326220455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450662520531167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6.5869763770498135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4.5892253089287349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6.9825209481033434E-2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4.3187854361497635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8.9260074538108247E-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6.9221497134527077E-2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5.1503360949517019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8.175308341338705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7.2225960375317033E-2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5.2826913933884612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12195417299243139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9.0719034640511342E-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7.1046218116066262E-2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7.0245990756952592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4.043682634665724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115077431239444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6.2837630889892582E-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5.4095237295559206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1351615476457289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5.144749452846930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4.1746269860171159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4.3212551396110355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6.014118422842429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5.3236256436164142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7.3846750881648049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1207542451671082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4.13503738861709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1295948158353699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5.8484310692733743E-2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5.367858917529333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5.9980572498919527E-2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9.3322115599197009E-2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7.9895731763439226E-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7.0342834007640187E-2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8.1471296040195762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9.3868698785644966E-2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4.5643609869355339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7.7495458725601596E-2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6.3713278084087444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7.4728910725570641E-2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5.3436033872452215E-2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389708464106536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6.2806031893684944E-2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8.0761554585357054E-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7.2921280181603043E-2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4.7487113281432292E-2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1538733289979923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273600918437892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7.6052486037777367E-2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3.75678377858317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5.830251781429685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7.3924931905672064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9.1538813489607129E-2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6.0758145308543066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6.1406581069013644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7588062668248119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4.5606399018985888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4.3965522074596697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0751604848540275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6.5674585966394528E-2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4.044080842137765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6.7657478562010098E-2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7.8773788327489713E-2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4.7309305633899568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090853799993958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8.4255586235161495E-2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212521291860604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8.5075478556080775E-2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4.3361814455711967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7.9352905276435681E-2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7.5112982967644681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7.1038501468087656E-2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5.5519392785679855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4.8645411144392137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6.5974377230228365E-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6.4062928633264793E-2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5.617781457388471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6.1400087202200027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6.3689471142127196E-2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650474733745625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5.7695733604255173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7.3083550991493107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2.2912201965185508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6.7278158032155755E-2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5.5146166665208218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7.0972642702124666E-2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6.0953275472518165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6.3791251305482355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8.9287896649154375E-2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7.3701043695456381E-2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4435477473487222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7.3833032501588125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6031895274775598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8.8058638914601417E-2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0567328151749789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215460036278774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6680125955858012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2.7826372713996461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8.6251168435629744E-2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576479638538200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5.8725821041016646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0799586375496828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3.955178441010831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7.8553820251880957E-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6.7292555348377858E-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5.7723170347891761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4.596855092284402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6.7017359751870842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5.8388743514994568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10897006720540281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5.4437982601568624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1" sqref="L11"/>
    </sheetView>
  </sheetViews>
  <sheetFormatPr defaultRowHeight="14.5" x14ac:dyDescent="0.35"/>
  <cols>
    <col min="9" max="9" width="16.08984375" customWidth="1"/>
  </cols>
  <sheetData>
    <row r="2" spans="4:15" x14ac:dyDescent="0.35">
      <c r="J2" t="s">
        <v>21</v>
      </c>
    </row>
    <row r="3" spans="4:15" x14ac:dyDescent="0.35">
      <c r="E3" s="1">
        <v>3.480217418018907E-2</v>
      </c>
      <c r="F3" s="1">
        <v>0.20439192887083082</v>
      </c>
      <c r="G3" s="1">
        <v>0.39254403205897526</v>
      </c>
      <c r="H3" s="1">
        <v>0</v>
      </c>
      <c r="I3" s="1">
        <v>0.36826186489002871</v>
      </c>
      <c r="J3">
        <f>SUM(E3:I3)</f>
        <v>1.000000000000023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6730805271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9</v>
      </c>
      <c r="M5">
        <f>MIN(returns)</f>
        <v>-1.7782760992454127E-3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7253400921518427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189776202795223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020116852448372</v>
      </c>
      <c r="L9" t="s">
        <v>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9.0818988629118858E-2</v>
      </c>
      <c r="L10" t="s">
        <v>47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20282180035518E-2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4337831132427681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83631637231887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128995337067296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416532633939307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90894755151476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355523709127625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7.5782906963411723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4863987791273789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658108403511469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280179962442812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8442638412008696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684700480015668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8544746500341835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175064675746718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3909609779112735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4915423580569334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5.521208749361306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8.0297621158187615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696517774484442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9.2383993058542613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77799929210809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5074284567511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728872736916539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75622392142459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143786198541575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8.109530153896527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7226340812931902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3299050925280476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73036722757236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1438590949974836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648961527303921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851306082556889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346598508180896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5869984775578594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4.9118707065850753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7626828259433216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23233150961414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6614468235032911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2.8755336239729701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898379192785579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759161666001706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0237668473902133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0484672276140272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14572095277715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23919495090772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109452500640859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674043515915228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164486216273801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9.6962322487514907E-2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1763266783794366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8495500159738487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052548130835795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500137137865084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6722557646846008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4238918016619806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7530446999009852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5442420737591194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5764236156246074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454466749417835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4154606842682842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624091447071844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55805181259968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2914797930751858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974644941371935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814934390164656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7305636832026803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502947542907837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401350743846183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8.6746971893018721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958917567478792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5.002691515054658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904715348270156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9776720073874836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07679580039579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4553835141250246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9436237561488552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0982560445448595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253440122862933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968253335841172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564406607253532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839187857543036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880767834953179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5.8323523262462817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02626470118613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645173100987139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7.8938592610070746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2412705784243601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0734750662692507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8.9640482560976231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62847300847946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3918011015423399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9344617268870117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31427211561896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2202038203848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78339389571267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085934876595061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3172902689579002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4014275226529982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665521213104412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8287710585968897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328967106878784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2334811396556935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836430950997625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5.6025121495905328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86785074191732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93497344997482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7664299945206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3452758349429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015054323533873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9254478036692166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6.9688484601468925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5734963761881362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9330447311619237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3571092898185659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5606833898039074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848673183418567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5722724033908237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5321683914222906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776295174403622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471879015848987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8.9607480982073939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992469227760894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755853030097116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4269232954187072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4261998977309425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7461952846001849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14672422689322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0715150334921275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226204849428624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3279700812198829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8237629552202934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467039404443913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5.0009580728091585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3.7882450019870006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5695330388264495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5860005434473456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655833022147453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1177085604946475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3924343916805144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625655837339115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5109430747601893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5932363022041529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2.5636770832009104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3023155333428624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401444435768373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3399942363776969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8.0493980261556519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6.3747116308003671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0377026514191945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5.556496801353860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339577873103326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6285244159010057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579383399980371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5281896648915234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09205239553173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173215635709228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099268975607245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55221310367123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357895880004754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984956712182938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9129927584675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586261636296993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3920140692649063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3823503063505038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2428234109170386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53710330473201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076082596067137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66162428165134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6229909760529027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16638865841837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7.17472199346465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0771327762735101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510524523034007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92405131036704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3710674533100797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0.10024672438717275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7293203572494242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4790826273156732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3205391007958145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470608848116945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966390541409067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4183770280624728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675458984504576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9.8569099501380819E-2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818295615359318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504771083186354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3.8239904327346252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9.8949963250032136E-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635784019470984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89549986012685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207825292725087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409259064224504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9437515766258988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112225149069088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7271039207465808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038282705170417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5557070306761602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4343190251555882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10416268910084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4.5737322677564363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1016617554496189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57906751458182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1429194621589458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7778421899841401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245350714561255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3195138857669031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709356195918903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274857215523658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2534614602103735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1377799886985773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6.9983411591753031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4239762776925224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45012770917209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1031952524680189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7540420275020931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7.2129316125826959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897068107858712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233929674860482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3196670383391709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6.7318979768506315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268927089487724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500683603433191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033788344879663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19252269342108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1166594791168905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6.0555769422270034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66935003191189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706129205042748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562863706829301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536629551900401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583286790130459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776034283799962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7.1086746711203519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0.10140189765610486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665626315123271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6741413470737143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7628879570186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0544544423377857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5739834668668462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76876638190226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868094300117685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6856987377865504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4560010614333381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1287579116704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9.4871069305351829E-2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5828957755363486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8413693189875531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74653247264911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65582619458831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6954888391969725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2136158966108486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716969692848255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528533770683635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51519138569074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5211990030552069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34125886191062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7.1076966621230753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724018027570154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719465191719125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7722999126796477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2030085620623483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21508176087146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9.2945065083526179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9111335776045202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4978953969807138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34395389549683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863917059265638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535157897058944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893539315730367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89189693286119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31245168693758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814962065624205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4354699439065142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3408778451195236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2287153468684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088402334594584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8867990307326332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55459171296297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476985749414781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6.0926063872030811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4347981054411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402055629815599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878773925170497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20016914552849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2163585906742655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848577603038958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2600374332195461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8.9775862675892881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3.591843611512746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4370186232949758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759691524786438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817070928777795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9562733220080792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5343722444966019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6.7259399477439974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3514006256715083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4969486498368543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849854389965976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858322282495992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860804849609422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1687119420003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4571011014818547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431136769194096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266505179206065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369892418537231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0.10009655209037116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2456487055609893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6697581549888918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107066631487104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28373801581965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8541841926343468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1909834796077079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1725374989467721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543195295936526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791059898877323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51507261306601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4070306273489539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9.2906389521718813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266146883764681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3.93361100740443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7.17878942292178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93192062954287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531144944186202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332734816904075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104013078499935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5278249836685092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076310433530677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805495549165043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49823111912573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094100891540037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9.007836096998245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77410290822198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986539944148054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23828665274957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744424252659002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6742526147139722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54532810145502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159351072332881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06693083953576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583688285110409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0733499180763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869345100900902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301820037888576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3822216408979431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6.8650069974832473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5632591278630406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541644152740808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385616647792386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07188491282012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030200027126494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4374819569528201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3011810762711811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305723821904676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582299439862868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507902050032606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9.6677424629332709E-2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80137474844572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7.7724926883529388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10487491309393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09020076094328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05156135934442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0.10037071207789361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7457102953514729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433327365167425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510019434873912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576363453103561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531878284196472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92615597055118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52425323469746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5388985866311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9.0659604950250605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9330966884984662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594839992148849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1773002294043811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01772741406244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832775557934668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224889575001231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4.0449688190593358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6128258714224426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522185164715969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180343525004599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8887090971086806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8408945659156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170271722640096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7.9996607349998694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902464526068028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5402111052751599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3.9363203345479825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06320203242939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3176171425143335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5.2090028282151035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7.9321892836654584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383397989754259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653577927637197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1871387761026844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4982411487362723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459601981716187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6362050821366472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50241827184723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289625470414399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903807469450812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740063185661657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833325764359841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776663578946238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7.1843793382525334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0.10037367380179507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444129736028667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85534282560841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488702188505592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196060021119335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494402000145111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01207399915909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7.9197127354216468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3936949495176023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9299016626567891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5055831109029478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782480732304858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594974766698328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4.1747879753937012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791004262786631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32854529429936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53693991030899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4761324353941525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3.9940855452913704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376064035832266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1053389088161492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3727556875772251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948687733947639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75034038816658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546210861302852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681626497354226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72037854392314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3052083731971669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6316571289112791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8536227741600859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0.10400035206794223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6144020491055842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291013834015847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0423210254945579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81766369558711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506168406883165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535142318561049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614361972818713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2691722701386992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309411676398492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1811003818702552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234396630205381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8874205327602596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5.6935453822716031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460971407177523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6.041885774179189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029624693297226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984748209667907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9.1624443297633196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9008427634650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308820051368087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502782675632155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265222173878043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0.1022187867460451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4228756933813784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8324775750973741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202238609186754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3905566233227278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35845631885673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626309629131875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28712257547224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707016135491101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0.10204800361195288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707873925827878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684722236907973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360908365005445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853648644595373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156965754417755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509054168874465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776647605633063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668862688651577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8.8135867934863832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927238432632144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0953309517427523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416145028667682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5.0514435182897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9329207131785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414507488757613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6572780335690567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1163032210662949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99955584943917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544969569859709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4654007050456412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1752327398282381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828091124015393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02232890680843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543326859201041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4.917954722536777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8.5614830409387555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439400643310437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6916011523939805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50189862420840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6.2383375012284192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1973585435743139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66361885735012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8.249903376440848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4089191582574223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1.7782760992454127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2294037709240211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647877688195018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2900691262303985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3.3390083091121348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056690549780603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9.190249751487789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3300805747623556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694682740062423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985078408640004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754542114035548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4.802660079359433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3779777936360316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6.95080373959313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7.1537416960812505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4176365041497938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27473905530845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2012689067665194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1.778233980841204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513499864559297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408730316576853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2.5402677684276398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24140212505684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9941361680945473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831111944750416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7.1854858306837244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1498562683256996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102891803288584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41296959422411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0887192718357186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575360849711958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991606386239317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97260383933987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4550076565698769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2361579030555503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645601913114792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529726595615966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490988679190672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0022122961702173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0826861062281146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803808105819249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5542678095489944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1502187286088148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96405405208427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3313730816331395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182953657312726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158732132160832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036533746487258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517892159742283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54568496210502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404634420477612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22975858585451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845785306629741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5.820293453783898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8.0901451098555954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861897067281939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435550282928956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6337512910158862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8409898352775436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93704060630804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95657961163585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502109309172463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269541895651722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050759754515549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6972156193450205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727582063775936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7110176306817166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3771212565291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758210307802485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9892346082965924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66448405245358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405295476569476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983214711275282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88543263673893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731286699324508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16260011880698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1511290182834699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3924448063163197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2332096253453697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94680569030832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431672409950844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5923491099527665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407962855307986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032303594653905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4645096172156329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680011885425382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629649598027354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422964930845823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5124886535056845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7.8442758161801462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435488210417246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4289219347468647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5669513785533677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5243275003537677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26500126657267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901714507703027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48586127604192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8075404833327218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108397132231242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3.8951188309588769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80816680839512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90812227050687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506874602728041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3466926577202551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2169209158854777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637445488420898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072453299535959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2200243519768632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0.10217639842337634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7.5319774612437884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62350441850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87023770488382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1358707890294362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203350885160605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313323426984679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792781043740546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612054916063318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1234038004427171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1032424168870234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96673631116593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4764191465741767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168666373146328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7.864904504353154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5183350493520447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243150551499247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631303859664667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21084641633121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7262923466421052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829814573642715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5024690755221002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7468932878180388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030452813072737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1871606363137701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6.6264387772870359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20943994461426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2335747675244479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398399353611963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1733961469320002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6.5029325804195626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879306690894123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7787766980392146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1115442283625754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428170653333148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1112718408068867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8.3717378481847904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64096570483286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2643816759529152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476626403560241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76954927152034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964743456729172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7733900357165311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440876405004841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228396607836394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6.78955679094011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2965049824296422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5385377553469635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2670229499622199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0846148791710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984056614510141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7616263900649702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871635519463435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379244956597637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888112131640375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0295172403225488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057728415002989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3586255010470909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0587012013371373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948870595183859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8.7692771026832483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366447359219732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680049840260978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6501406494314752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201920425039817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1289056871636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2575517881257001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889374315827149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8999200652762624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523102073154254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2117333825526999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7.7811086514707473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259892830517583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5927307209306285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3213876842352921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764660478586253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611835703761008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6018125157119312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27895767211198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7325453960653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9.6108339708909085E-2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141692833229722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3082381938533558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3351002956784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3761016490848217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210627627765422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429278066164471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62300353962511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043028023229043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556377452433898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251411500827335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3.7579389408575192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982620049725231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5643142589348003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630906146546317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611676303047538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8415722931704614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552388954959429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619453881353145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428708390112924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1258029570692196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5.755245398101394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878294679560232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31274704739952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9.1399262082442645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764493799609758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9778838481448151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9.9350704355150032E-2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1851658942741206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2117858303464524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971637820302119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2507508201166537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3353052295804857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609549754304129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003607756743724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4701859547761398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0488789938428118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25787865871249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604727605596898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402894669565499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769648887205294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2295641517204698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135158490034589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8.096019943909338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6867349110195224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478996957957624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5960821855802965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391446630834473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43333317176749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3427279002308823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37545547341527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36700025990997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530916957516251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2563185805052224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2828460279529015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7.1532326729865092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6431216228927354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067325648251809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777356323741041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6.721135589386984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406584683447884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32026239969973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7452932330730908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684497317247594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306051049384052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468112998728563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4734756289122934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346876711903308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9254225059584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0547831769369083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210041180164486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717867531992892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508323640384321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207894383996363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411639970930309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990780969832159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612385346705034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3984064955981257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005573031823385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2631518144665961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579282850477953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3695289478814781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5163902412958752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660854141132782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442256749999062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8.4510446428996522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019083304690442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2751558107684291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830885922257762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6600747275897394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922726100270519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754842411586814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5409816981575752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41268340276662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1012233208570539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517047965484228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048575437304669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6286210004126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9089872862171822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401537765514691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50449682891521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3816168605816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653897759811274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1389554378376685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2081418335183192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5081866049790023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610141189637501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655862164502217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5.9261736567111312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991357024215723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1389575374945404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3146316744485387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92027659236505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814598098625867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879919643534347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131461818670029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391359667628898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352489708364419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8.2726122195816654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327644637673262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53130122828316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30237269971268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191856026723157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1105738122362547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3960568941265441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626006150327474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1993670797934293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7568278183128596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0957643541418998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398922305347666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582884873663414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3131991501462084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2634796322157431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531640543067943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1977499450554223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322383761766195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1917490705547111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972242710088859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7426998976197723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1091997592193286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164671714669919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0080120207049763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4807975816273622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455308330619096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3900300354910362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828372489038318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2147246382903054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469878030326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5754693903663748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939431792318599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9.8854572085274484E-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7813708468053688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5.8829482070608563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615162754875261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4019744801411722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81221641599607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512362897190609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294907668150576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147390070193183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917217447897638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429253619058066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740700126352132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53721686092368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5302558752925872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5787823385505177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3963804931510548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850405273715683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3932267956692961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53391648346402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829608865275441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74770604002405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5536502202321119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711586518730767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476424946076482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7016282210909299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620876139624904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8883787361743156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970036942971896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89209064531664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970345175858482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4.9850279840535805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9.828573311116573E-2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5030682645962585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6731047150240261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42499732038265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7.0752916259759546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30210719562104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416041014029904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924650589104615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2219763100185315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693966257297479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8.7457568435955313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3058825209874296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417739613436085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06564746209411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07368315651725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118050263329681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4600867343667732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637661101650901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3102247428117009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4911916625949324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3052277122688469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5134962215557013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3123604613057855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546801408395354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236721783994182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560723929416898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7848689969195464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648719298612081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739625496264411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876375726157252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684419700821187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6.0160623685683312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1468541800922436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5.9180064366233021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739799755795804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2028310307423524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683486816173989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8.598792677456002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3189241856954879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86873996851403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4.7428340238292677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100672866664517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495171348681744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94080360035101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494573796325136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469904900309062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815191805056615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6164887961507555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875370648713604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6323114191852355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16204757047668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5847926955511031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3164147422943073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310284370102374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4190473762611333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46652020395449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549588207459508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0930827154225198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669765417399769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3.894840139065891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6.0441355460476798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3231416892039327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9178838416610526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24329445701018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2119969676095037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79341900154813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4451631304972343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8.1200250964265752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4208426511211716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0.1008958113673861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330107507621463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618379376622048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11232987615616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3129280241550614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161664690161487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3570172934166203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859266214799446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596914228293303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127093124122168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4.0766484972450057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2766268698309591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017974952356058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163303700380634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4682107665158464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805159881427874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0.1014287603353776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2689711321087795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3196039921063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2033740501982404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25139052042918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1660546446003623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525129415959333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5776019605515259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7.0519135666478272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5402100061255908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6.12840511479042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256065013886543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369266917038630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423166003311881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4879832082429107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8.3566750971762804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754864085131066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85013318866372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623713351910121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5780399067617594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6.899890930077212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489869945888771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69224604778132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1244037731776659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19049429993167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0.1030900928496070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540321663068443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5.9948890657747667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0.10062083156159174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22088981361906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347357486719817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926506169207499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29664791923313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6961527447703579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838637828781518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991079112416665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9609167787456423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89823964862543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94926992356746E-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4" sqref="M14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14323869769458455</v>
      </c>
      <c r="F3" s="1">
        <v>0.21662261997694229</v>
      </c>
      <c r="G3" s="1">
        <v>0.26894642431399174</v>
      </c>
      <c r="H3" s="1">
        <v>0</v>
      </c>
      <c r="I3" s="1">
        <v>0.37119225801448141</v>
      </c>
      <c r="J3">
        <f>SUM(E3:I3)</f>
        <v>1</v>
      </c>
      <c r="L3" t="s">
        <v>32</v>
      </c>
      <c r="M3">
        <f>AVERAGE(K7:K1006)</f>
        <v>4.9236463580871305E-3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76518745537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1</v>
      </c>
      <c r="M5">
        <v>7.0000000000000007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30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1891213560008032E-2</v>
      </c>
      <c r="K7">
        <f>IF(J7&lt;$M$5,$M$5-J7,0)</f>
        <v>1.8108786439991975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440030290715455</v>
      </c>
      <c r="K8">
        <f t="shared" ref="K8:K71" si="1">IF(J8&lt;$M$5,$M$5-J8,0)</f>
        <v>0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878125493842953</v>
      </c>
      <c r="K9">
        <f t="shared" si="1"/>
        <v>0</v>
      </c>
      <c r="M9" t="s">
        <v>42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1175004865704947E-2</v>
      </c>
      <c r="K10">
        <f t="shared" si="1"/>
        <v>0</v>
      </c>
      <c r="M10" t="s">
        <v>43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871271129421507E-2</v>
      </c>
      <c r="K11">
        <f t="shared" si="1"/>
        <v>0</v>
      </c>
      <c r="M11" t="s">
        <v>44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2900462378915667</v>
      </c>
      <c r="K12">
        <f t="shared" si="1"/>
        <v>0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1.5896985752005488E-2</v>
      </c>
      <c r="K13">
        <f t="shared" si="1"/>
        <v>5.4103014247994519E-2</v>
      </c>
      <c r="M13" t="s">
        <v>45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9885732401842713E-2</v>
      </c>
      <c r="K14">
        <f t="shared" si="1"/>
        <v>0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7509432546709363E-2</v>
      </c>
      <c r="K15">
        <f t="shared" si="1"/>
        <v>2.2490567453290644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9.8014165329575187E-2</v>
      </c>
      <c r="K16">
        <f t="shared" si="1"/>
        <v>0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3384759941955182</v>
      </c>
      <c r="K17">
        <f t="shared" si="1"/>
        <v>0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8243405332948166E-2</v>
      </c>
      <c r="K18">
        <f t="shared" si="1"/>
        <v>0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8.0874235315598675E-2</v>
      </c>
      <c r="K19">
        <f t="shared" si="1"/>
        <v>0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0422867744541042</v>
      </c>
      <c r="K20">
        <f t="shared" si="1"/>
        <v>0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6088445697620299E-2</v>
      </c>
      <c r="K21">
        <f t="shared" si="1"/>
        <v>0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7.0640359979682543E-2</v>
      </c>
      <c r="K22">
        <f t="shared" si="1"/>
        <v>0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3716748520442335</v>
      </c>
      <c r="K23">
        <f t="shared" si="1"/>
        <v>0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611395558980615</v>
      </c>
      <c r="K24">
        <f t="shared" si="1"/>
        <v>0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4.3744240717794369E-2</v>
      </c>
      <c r="K25">
        <f t="shared" si="1"/>
        <v>2.6255759282205637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5.00783594540537E-2</v>
      </c>
      <c r="K26">
        <f t="shared" si="1"/>
        <v>1.992164054594630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48602108104916E-2</v>
      </c>
      <c r="K27">
        <f t="shared" si="1"/>
        <v>1.4951397891895091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951148998286369E-2</v>
      </c>
      <c r="K28">
        <f t="shared" si="1"/>
        <v>0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6.3748540738122195E-2</v>
      </c>
      <c r="K29">
        <f t="shared" si="1"/>
        <v>6.251459261877812E-3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4182648091527894</v>
      </c>
      <c r="K30">
        <f t="shared" si="1"/>
        <v>0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7633091076920522E-2</v>
      </c>
      <c r="K31">
        <f t="shared" si="1"/>
        <v>0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4.3115081968103652E-4</v>
      </c>
      <c r="K32">
        <f t="shared" si="1"/>
        <v>6.956884918031897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9.502456190647246E-2</v>
      </c>
      <c r="K33">
        <f t="shared" si="1"/>
        <v>0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6771738053680769E-2</v>
      </c>
      <c r="K34">
        <f t="shared" si="1"/>
        <v>0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80108095382557</v>
      </c>
      <c r="K35">
        <f t="shared" si="1"/>
        <v>0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3445520713747738</v>
      </c>
      <c r="K36">
        <f t="shared" si="1"/>
        <v>0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8301958231364432E-2</v>
      </c>
      <c r="K37">
        <f t="shared" si="1"/>
        <v>0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9.1335065899360357E-2</v>
      </c>
      <c r="K38">
        <f t="shared" si="1"/>
        <v>0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1813431435627253</v>
      </c>
      <c r="K39">
        <f t="shared" si="1"/>
        <v>0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299848628935939</v>
      </c>
      <c r="K40">
        <f t="shared" si="1"/>
        <v>0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3028449386130161E-2</v>
      </c>
      <c r="K41">
        <f t="shared" si="1"/>
        <v>1.6971550613869846E-2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306562772704094E-2</v>
      </c>
      <c r="K42">
        <f t="shared" si="1"/>
        <v>6.9343722729590662E-3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7803482224612992E-2</v>
      </c>
      <c r="K43">
        <f t="shared" si="1"/>
        <v>0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531226598887902</v>
      </c>
      <c r="K44">
        <f t="shared" si="1"/>
        <v>0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045010791089056E-2</v>
      </c>
      <c r="K45">
        <f t="shared" si="1"/>
        <v>9.5498920891094463E-3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6.4646727516278979E-2</v>
      </c>
      <c r="K46">
        <f t="shared" si="1"/>
        <v>5.3532724837210277E-3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8389261058888531E-2</v>
      </c>
      <c r="K47">
        <f t="shared" si="1"/>
        <v>1.1610738941111476E-2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8260246279933998E-2</v>
      </c>
      <c r="K48">
        <f t="shared" si="1"/>
        <v>0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3025933772304912E-2</v>
      </c>
      <c r="K49">
        <f t="shared" si="1"/>
        <v>1.6974066227695095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1189241004726531E-2</v>
      </c>
      <c r="K50">
        <f t="shared" si="1"/>
        <v>3.8810758995273476E-2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9.7302848541479969E-2</v>
      </c>
      <c r="K51">
        <f t="shared" si="1"/>
        <v>0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1369556429472016</v>
      </c>
      <c r="K52">
        <f t="shared" si="1"/>
        <v>0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3260739414867011E-2</v>
      </c>
      <c r="K53">
        <f t="shared" si="1"/>
        <v>0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81432671767082</v>
      </c>
      <c r="K54">
        <f t="shared" si="1"/>
        <v>0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5753321178096984E-2</v>
      </c>
      <c r="K55">
        <f t="shared" si="1"/>
        <v>0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338418127457505</v>
      </c>
      <c r="K56">
        <f t="shared" si="1"/>
        <v>0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5661360772959059E-2</v>
      </c>
      <c r="K57">
        <f t="shared" si="1"/>
        <v>0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7.6275516380010178E-2</v>
      </c>
      <c r="K58">
        <f t="shared" si="1"/>
        <v>0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5315155909843359</v>
      </c>
      <c r="K59">
        <f t="shared" si="1"/>
        <v>0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1338575203057011</v>
      </c>
      <c r="K60">
        <f t="shared" si="1"/>
        <v>0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8191023091337364E-2</v>
      </c>
      <c r="K61">
        <f t="shared" si="1"/>
        <v>4.1808976908662643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6631159317758648E-2</v>
      </c>
      <c r="K62">
        <f t="shared" si="1"/>
        <v>3.3688406822413586E-3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59090444719735E-2</v>
      </c>
      <c r="K63">
        <f t="shared" si="1"/>
        <v>4.3640909555280272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1156321298871341</v>
      </c>
      <c r="K64">
        <f t="shared" si="1"/>
        <v>0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8358032612870572E-2</v>
      </c>
      <c r="K65">
        <f t="shared" si="1"/>
        <v>0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8.8357045551854529E-3</v>
      </c>
      <c r="K66">
        <f t="shared" si="1"/>
        <v>6.1164295444814554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8.2819907266091786E-3</v>
      </c>
      <c r="K67">
        <f t="shared" si="1"/>
        <v>6.1718009273390828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5.2346692062715583E-2</v>
      </c>
      <c r="K68">
        <f t="shared" si="1"/>
        <v>1.7653307937284424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8.1540290336091781E-2</v>
      </c>
      <c r="K69">
        <f t="shared" si="1"/>
        <v>0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754450769901625</v>
      </c>
      <c r="K70">
        <f t="shared" si="1"/>
        <v>0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8.9927744725193381E-2</v>
      </c>
      <c r="K71">
        <f t="shared" si="1"/>
        <v>0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9.2317253711686753E-2</v>
      </c>
      <c r="K72">
        <f t="shared" ref="K72:K135" si="3">IF(J72&lt;$M$5,$M$5-J72,0)</f>
        <v>0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3341912933964273</v>
      </c>
      <c r="K73">
        <f t="shared" si="3"/>
        <v>0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9.0444644963606047E-2</v>
      </c>
      <c r="K74">
        <f t="shared" si="3"/>
        <v>0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20194914883724E-2</v>
      </c>
      <c r="K75">
        <f t="shared" si="3"/>
        <v>2.3798050851162766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2144963542699871</v>
      </c>
      <c r="K76">
        <f t="shared" si="3"/>
        <v>0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3.2800306864471329E-2</v>
      </c>
      <c r="K77">
        <f t="shared" si="3"/>
        <v>3.7199693135528678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9.5951955855356985E-2</v>
      </c>
      <c r="K78">
        <f t="shared" si="3"/>
        <v>0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9.5406024324496075E-2</v>
      </c>
      <c r="K79">
        <f t="shared" si="3"/>
        <v>0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9.5488268611571225E-2</v>
      </c>
      <c r="K80">
        <f t="shared" si="3"/>
        <v>0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51464079335293E-2</v>
      </c>
      <c r="K81">
        <f t="shared" si="3"/>
        <v>3.4853592066470707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4.6401182188394285E-2</v>
      </c>
      <c r="K82">
        <f t="shared" si="3"/>
        <v>2.3598817811605721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1081343643767361</v>
      </c>
      <c r="K83">
        <f t="shared" si="3"/>
        <v>0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4647932980651106E-2</v>
      </c>
      <c r="K84">
        <f t="shared" si="3"/>
        <v>0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863253349962765</v>
      </c>
      <c r="K85">
        <f t="shared" si="3"/>
        <v>0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8.815236572547569E-2</v>
      </c>
      <c r="K86">
        <f t="shared" si="3"/>
        <v>0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5959152531438257E-2</v>
      </c>
      <c r="K87">
        <f t="shared" si="3"/>
        <v>0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7.1553276196623328E-2</v>
      </c>
      <c r="K88">
        <f t="shared" si="3"/>
        <v>0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9.7936122446343976E-2</v>
      </c>
      <c r="K89">
        <f t="shared" si="3"/>
        <v>0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9.6250719248457184E-2</v>
      </c>
      <c r="K90">
        <f t="shared" si="3"/>
        <v>0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304384560438252</v>
      </c>
      <c r="K91">
        <f t="shared" si="3"/>
        <v>0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5302509482599569</v>
      </c>
      <c r="K92">
        <f t="shared" si="3"/>
        <v>0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412509131932258</v>
      </c>
      <c r="K93">
        <f t="shared" si="3"/>
        <v>0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9878244488272623E-2</v>
      </c>
      <c r="K94">
        <f t="shared" si="3"/>
        <v>1.2175551172738386E-4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3447880598640061</v>
      </c>
      <c r="K95">
        <f t="shared" si="3"/>
        <v>0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1250548885055944</v>
      </c>
      <c r="K96">
        <f t="shared" si="3"/>
        <v>0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0888192727412305</v>
      </c>
      <c r="K97">
        <f t="shared" si="3"/>
        <v>0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4.0894109240098064E-2</v>
      </c>
      <c r="K98">
        <f t="shared" si="3"/>
        <v>2.9105890759901942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7.000203897866486E-2</v>
      </c>
      <c r="K99">
        <f t="shared" si="3"/>
        <v>0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9.5497812983385E-2</v>
      </c>
      <c r="K100">
        <f t="shared" si="3"/>
        <v>0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3137938958977302</v>
      </c>
      <c r="K101">
        <f t="shared" si="3"/>
        <v>0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8.0923424160568969E-2</v>
      </c>
      <c r="K102">
        <f t="shared" si="3"/>
        <v>0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8.5987350019682385E-2</v>
      </c>
      <c r="K103">
        <f t="shared" si="3"/>
        <v>0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8.4945995756202874E-2</v>
      </c>
      <c r="K104">
        <f t="shared" si="3"/>
        <v>0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1120449496251461</v>
      </c>
      <c r="K105">
        <f t="shared" si="3"/>
        <v>0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0.11914970702862981</v>
      </c>
      <c r="K106">
        <f t="shared" si="3"/>
        <v>0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3121127451942538</v>
      </c>
      <c r="K107">
        <f t="shared" si="3"/>
        <v>0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2603096527360935</v>
      </c>
      <c r="K108">
        <f t="shared" si="3"/>
        <v>0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3164536342977051</v>
      </c>
      <c r="K109">
        <f t="shared" si="3"/>
        <v>0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4.7100876143295389E-2</v>
      </c>
      <c r="K110">
        <f t="shared" si="3"/>
        <v>2.2899123856704617E-2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5590011658825986</v>
      </c>
      <c r="K111">
        <f t="shared" si="3"/>
        <v>0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105465066243132</v>
      </c>
      <c r="K112">
        <f t="shared" si="3"/>
        <v>0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6.9789199317959127E-2</v>
      </c>
      <c r="K113">
        <f t="shared" si="3"/>
        <v>2.1080068204087921E-4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1677170301256479</v>
      </c>
      <c r="K114">
        <f t="shared" si="3"/>
        <v>0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7.17940864517288E-2</v>
      </c>
      <c r="K115">
        <f t="shared" si="3"/>
        <v>0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2880077148868163</v>
      </c>
      <c r="K116">
        <f t="shared" si="3"/>
        <v>0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050172813198309</v>
      </c>
      <c r="K117">
        <f t="shared" si="3"/>
        <v>0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3267951507557196</v>
      </c>
      <c r="K118">
        <f t="shared" si="3"/>
        <v>0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019322395633104</v>
      </c>
      <c r="K119">
        <f t="shared" si="3"/>
        <v>0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16028685398340414</v>
      </c>
      <c r="K120">
        <f t="shared" si="3"/>
        <v>0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5562793498291869E-2</v>
      </c>
      <c r="K121">
        <f t="shared" si="3"/>
        <v>0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8.0129711948851545E-2</v>
      </c>
      <c r="K122">
        <f t="shared" si="3"/>
        <v>0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6.3691727156885758E-2</v>
      </c>
      <c r="K123">
        <f t="shared" si="3"/>
        <v>6.3082728431142487E-3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1780313243369791</v>
      </c>
      <c r="K124">
        <f t="shared" si="3"/>
        <v>0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32774993948524</v>
      </c>
      <c r="K125">
        <f t="shared" si="3"/>
        <v>0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1.0144648610813212E-2</v>
      </c>
      <c r="K126">
        <f t="shared" si="3"/>
        <v>5.9855351389186795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4.2868598355965792E-2</v>
      </c>
      <c r="K127">
        <f t="shared" si="3"/>
        <v>2.7131401644034214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8.5745228635405457E-2</v>
      </c>
      <c r="K128">
        <f t="shared" si="3"/>
        <v>0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4141344633342845</v>
      </c>
      <c r="K129">
        <f t="shared" si="3"/>
        <v>0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1602464114474873</v>
      </c>
      <c r="K130">
        <f t="shared" si="3"/>
        <v>0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4940275706581696</v>
      </c>
      <c r="K131">
        <f t="shared" si="3"/>
        <v>0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0345489919742001</v>
      </c>
      <c r="K132">
        <f t="shared" si="3"/>
        <v>0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1343121352082375</v>
      </c>
      <c r="K133">
        <f t="shared" si="3"/>
        <v>0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7.8493867592570155E-2</v>
      </c>
      <c r="K134">
        <f t="shared" si="3"/>
        <v>0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3097368381225638</v>
      </c>
      <c r="K135">
        <f t="shared" si="3"/>
        <v>0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5.2044403249698945E-2</v>
      </c>
      <c r="K136">
        <f t="shared" ref="K136:K199" si="5">IF(J136&lt;$M$5,$M$5-J136,0)</f>
        <v>1.7955596750301062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19277154614239511</v>
      </c>
      <c r="K137">
        <f t="shared" si="5"/>
        <v>0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4302204522303552</v>
      </c>
      <c r="K138">
        <f t="shared" si="5"/>
        <v>0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13379768770567502</v>
      </c>
      <c r="K139">
        <f t="shared" si="5"/>
        <v>0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3728983013082696</v>
      </c>
      <c r="K140">
        <f t="shared" si="5"/>
        <v>0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0413076428421908</v>
      </c>
      <c r="K141">
        <f t="shared" si="5"/>
        <v>0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8.0425867584523081E-2</v>
      </c>
      <c r="K142">
        <f t="shared" si="5"/>
        <v>0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2838404369829992</v>
      </c>
      <c r="K143">
        <f t="shared" si="5"/>
        <v>0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4.162944380129785E-2</v>
      </c>
      <c r="K144">
        <f t="shared" si="5"/>
        <v>2.837055619870215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3099544079062024E-2</v>
      </c>
      <c r="K145">
        <f t="shared" si="5"/>
        <v>2.6900455920937982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6557541706138501</v>
      </c>
      <c r="K146">
        <f t="shared" si="5"/>
        <v>0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17203382896153552</v>
      </c>
      <c r="K147">
        <f t="shared" si="5"/>
        <v>0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8.4801064050558983E-2</v>
      </c>
      <c r="K148">
        <f t="shared" si="5"/>
        <v>0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2.5889954996147546E-2</v>
      </c>
      <c r="K149">
        <f t="shared" si="5"/>
        <v>4.4110045003852461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9.7663240374207261E-2</v>
      </c>
      <c r="K150">
        <f t="shared" si="5"/>
        <v>0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4896340198817404</v>
      </c>
      <c r="K151">
        <f t="shared" si="5"/>
        <v>0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7.4044638600039514E-2</v>
      </c>
      <c r="K152">
        <f t="shared" si="5"/>
        <v>0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16049004227036678</v>
      </c>
      <c r="K153">
        <f t="shared" si="5"/>
        <v>0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3.8501257627037822E-2</v>
      </c>
      <c r="K154">
        <f t="shared" si="5"/>
        <v>3.1498742372962185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6.8985923300111329E-2</v>
      </c>
      <c r="K155">
        <f t="shared" si="5"/>
        <v>1.0140766998886774E-3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1997997106399017</v>
      </c>
      <c r="K156">
        <f t="shared" si="5"/>
        <v>0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4.2999260578673093E-2</v>
      </c>
      <c r="K157">
        <f t="shared" si="5"/>
        <v>2.7000739421326914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5.9773214352652593E-2</v>
      </c>
      <c r="K158">
        <f t="shared" si="5"/>
        <v>1.0226785647347414E-2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1119892649268452E-2</v>
      </c>
      <c r="K159">
        <f t="shared" si="5"/>
        <v>0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2075528643842626</v>
      </c>
      <c r="K160">
        <f t="shared" si="5"/>
        <v>0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7.5816242848623761E-2</v>
      </c>
      <c r="K161">
        <f t="shared" si="5"/>
        <v>0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4881977448102175E-2</v>
      </c>
      <c r="K162">
        <f t="shared" si="5"/>
        <v>3.5118022551897832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7.1261522931684862E-2</v>
      </c>
      <c r="K163">
        <f t="shared" si="5"/>
        <v>0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2972702221674948</v>
      </c>
      <c r="K164">
        <f t="shared" si="5"/>
        <v>0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2.6537764535151442E-2</v>
      </c>
      <c r="K165">
        <f t="shared" si="5"/>
        <v>4.3462235464848564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5932221936974411</v>
      </c>
      <c r="K166">
        <f t="shared" si="5"/>
        <v>0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6195887413493351E-2</v>
      </c>
      <c r="K167">
        <f t="shared" si="5"/>
        <v>1.3804112586506656E-2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6.4987913160644561E-2</v>
      </c>
      <c r="K168">
        <f t="shared" si="5"/>
        <v>5.0120868393554452E-3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8.8774954268207695E-2</v>
      </c>
      <c r="K169">
        <f t="shared" si="5"/>
        <v>0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06308853286407</v>
      </c>
      <c r="K170">
        <f t="shared" si="5"/>
        <v>0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502315038879486</v>
      </c>
      <c r="K171">
        <f t="shared" si="5"/>
        <v>0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4235914757935508</v>
      </c>
      <c r="K172">
        <f t="shared" si="5"/>
        <v>0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4673537210234056</v>
      </c>
      <c r="K173">
        <f t="shared" si="5"/>
        <v>0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7.4456125887280677E-2</v>
      </c>
      <c r="K174">
        <f t="shared" si="5"/>
        <v>0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6.4590225199019802E-2</v>
      </c>
      <c r="K175">
        <f t="shared" si="5"/>
        <v>5.4097748009802049E-3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1.6320244140213269E-2</v>
      </c>
      <c r="K176">
        <f t="shared" si="5"/>
        <v>5.3679755859786737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0787644633219151</v>
      </c>
      <c r="K177">
        <f t="shared" si="5"/>
        <v>0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1340795518733859</v>
      </c>
      <c r="K178">
        <f t="shared" si="5"/>
        <v>0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6.2344863352180813E-2</v>
      </c>
      <c r="K179">
        <f t="shared" si="5"/>
        <v>7.655136647819194E-3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582784687253382</v>
      </c>
      <c r="K180">
        <f t="shared" si="5"/>
        <v>0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6.5477297438762516E-2</v>
      </c>
      <c r="K181">
        <f t="shared" si="5"/>
        <v>4.5227025612374905E-3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6.1145057907961098E-2</v>
      </c>
      <c r="K182">
        <f t="shared" si="5"/>
        <v>8.8549420920389088E-3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8.4092359548665563E-2</v>
      </c>
      <c r="K183">
        <f t="shared" si="5"/>
        <v>0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3816539190039401</v>
      </c>
      <c r="K184">
        <f t="shared" si="5"/>
        <v>0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0266036196194639</v>
      </c>
      <c r="K185">
        <f t="shared" si="5"/>
        <v>0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1437496094710875</v>
      </c>
      <c r="K186">
        <f t="shared" si="5"/>
        <v>0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9.2782826008552144E-2</v>
      </c>
      <c r="K187">
        <f t="shared" si="5"/>
        <v>0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6.143320527946261E-2</v>
      </c>
      <c r="K188">
        <f t="shared" si="5"/>
        <v>8.5667947205373962E-3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911621043279452</v>
      </c>
      <c r="K189">
        <f t="shared" si="5"/>
        <v>0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272430106539717</v>
      </c>
      <c r="K190">
        <f t="shared" si="5"/>
        <v>0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4676764234480348E-2</v>
      </c>
      <c r="K191">
        <f t="shared" si="5"/>
        <v>0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1371685428727818</v>
      </c>
      <c r="K192">
        <f t="shared" si="5"/>
        <v>0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7.0606094115740703E-2</v>
      </c>
      <c r="K193">
        <f t="shared" si="5"/>
        <v>0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7215632633565</v>
      </c>
      <c r="K194">
        <f t="shared" si="5"/>
        <v>0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0.10545430982391513</v>
      </c>
      <c r="K195">
        <f t="shared" si="5"/>
        <v>0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9.1414367706936339E-2</v>
      </c>
      <c r="K196">
        <f t="shared" si="5"/>
        <v>0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17375342151274697</v>
      </c>
      <c r="K197">
        <f t="shared" si="5"/>
        <v>0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6.1695916702875886E-2</v>
      </c>
      <c r="K198">
        <f t="shared" si="5"/>
        <v>8.3040832971241207E-3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0883202397712499</v>
      </c>
      <c r="K199">
        <f t="shared" si="5"/>
        <v>0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6860054049782152E-2</v>
      </c>
      <c r="K200">
        <f t="shared" ref="K200:K263" si="7">IF(J200&lt;$M$5,$M$5-J200,0)</f>
        <v>0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1798483835186935</v>
      </c>
      <c r="K201">
        <f t="shared" si="7"/>
        <v>0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18302612475212432</v>
      </c>
      <c r="K202">
        <f t="shared" si="7"/>
        <v>0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0017046021168472</v>
      </c>
      <c r="K203">
        <f t="shared" si="7"/>
        <v>0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4.6105139691610342E-2</v>
      </c>
      <c r="K204">
        <f t="shared" si="7"/>
        <v>2.3894860308389665E-2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074496684718127</v>
      </c>
      <c r="K205">
        <f t="shared" si="7"/>
        <v>0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9281258129655807E-2</v>
      </c>
      <c r="K206">
        <f t="shared" si="7"/>
        <v>0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47656582548335E-2</v>
      </c>
      <c r="K207">
        <f t="shared" si="7"/>
        <v>0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5.6546728985236161E-2</v>
      </c>
      <c r="K208">
        <f t="shared" si="7"/>
        <v>1.3453271014763846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7.5229790097138594E-2</v>
      </c>
      <c r="K209">
        <f t="shared" si="7"/>
        <v>0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008122968437963</v>
      </c>
      <c r="K210">
        <f t="shared" si="7"/>
        <v>0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5.9782298225983244E-2</v>
      </c>
      <c r="K211">
        <f t="shared" si="7"/>
        <v>1.0217701774016763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8.7938908585492914E-2</v>
      </c>
      <c r="K212">
        <f t="shared" si="7"/>
        <v>0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213543895718201</v>
      </c>
      <c r="K213">
        <f t="shared" si="7"/>
        <v>0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8327105380056246E-2</v>
      </c>
      <c r="K214">
        <f t="shared" si="7"/>
        <v>2.1672894619943761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5.4852801517470073E-2</v>
      </c>
      <c r="K215">
        <f t="shared" si="7"/>
        <v>1.5147198482529933E-2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3509485708975522</v>
      </c>
      <c r="K216">
        <f t="shared" si="7"/>
        <v>0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3026593906820016</v>
      </c>
      <c r="K217">
        <f t="shared" si="7"/>
        <v>0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6.7432523218852847E-2</v>
      </c>
      <c r="K218">
        <f t="shared" si="7"/>
        <v>2.5674767811471599E-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0097259346745679</v>
      </c>
      <c r="K219">
        <f t="shared" si="7"/>
        <v>0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5.0027016538760405E-2</v>
      </c>
      <c r="K220">
        <f t="shared" si="7"/>
        <v>1.9972983461239602E-2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7.463832265000736E-2</v>
      </c>
      <c r="K221">
        <f t="shared" si="7"/>
        <v>0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7445983571409194E-2</v>
      </c>
      <c r="K222">
        <f t="shared" si="7"/>
        <v>0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2629409658118429</v>
      </c>
      <c r="K223">
        <f t="shared" si="7"/>
        <v>0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4040202143498814</v>
      </c>
      <c r="K224">
        <f t="shared" si="7"/>
        <v>0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0218620496526887</v>
      </c>
      <c r="K225">
        <f t="shared" si="7"/>
        <v>0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5.6855629450109246E-2</v>
      </c>
      <c r="K226">
        <f t="shared" si="7"/>
        <v>1.314437054989076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6.4230524488891438E-2</v>
      </c>
      <c r="K227">
        <f t="shared" si="7"/>
        <v>5.7694755111085683E-3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2096558058584428</v>
      </c>
      <c r="K228">
        <f t="shared" si="7"/>
        <v>0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7013355910432182E-2</v>
      </c>
      <c r="K229">
        <f t="shared" si="7"/>
        <v>5.298664408956782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6.7808746978691659E-2</v>
      </c>
      <c r="K230">
        <f t="shared" si="7"/>
        <v>2.1912530213083481E-3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431529751594157E-2</v>
      </c>
      <c r="K231">
        <f t="shared" si="7"/>
        <v>0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6.1436922861652699E-2</v>
      </c>
      <c r="K232">
        <f t="shared" si="7"/>
        <v>8.5630771383473081E-3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9.1720439770875295E-2</v>
      </c>
      <c r="K233">
        <f t="shared" si="7"/>
        <v>0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4.9354994890901116E-2</v>
      </c>
      <c r="K234">
        <f t="shared" si="7"/>
        <v>2.0645005109098891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0531438807221982</v>
      </c>
      <c r="K235">
        <f t="shared" si="7"/>
        <v>0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0291868243563029</v>
      </c>
      <c r="K236">
        <f t="shared" si="7"/>
        <v>0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5.5667799020683528E-2</v>
      </c>
      <c r="K237">
        <f t="shared" si="7"/>
        <v>1.4332200979316478E-2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0935135149037323</v>
      </c>
      <c r="K238">
        <f t="shared" si="7"/>
        <v>0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441079576583379</v>
      </c>
      <c r="K239">
        <f t="shared" si="7"/>
        <v>0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7.7209306653945653E-2</v>
      </c>
      <c r="K240">
        <f t="shared" si="7"/>
        <v>0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0877976309654014</v>
      </c>
      <c r="K241">
        <f t="shared" si="7"/>
        <v>0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8479277965174989</v>
      </c>
      <c r="K242">
        <f t="shared" si="7"/>
        <v>0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9.7766682363442214E-2</v>
      </c>
      <c r="K243">
        <f t="shared" si="7"/>
        <v>0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6.4498901354253402E-2</v>
      </c>
      <c r="K244">
        <f t="shared" si="7"/>
        <v>5.5010986457466049E-3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9.1000527019757138E-2</v>
      </c>
      <c r="K245">
        <f t="shared" si="7"/>
        <v>0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4294182390951704</v>
      </c>
      <c r="K246">
        <f t="shared" si="7"/>
        <v>0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5.3363269742275898E-2</v>
      </c>
      <c r="K247">
        <f t="shared" si="7"/>
        <v>1.6636730257724108E-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9.8867899097101919E-2</v>
      </c>
      <c r="K248">
        <f t="shared" si="7"/>
        <v>0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5.7889270915484792E-2</v>
      </c>
      <c r="K249">
        <f t="shared" si="7"/>
        <v>1.2110729084515215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6781432312101052</v>
      </c>
      <c r="K250">
        <f t="shared" si="7"/>
        <v>0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0.12327682006012664</v>
      </c>
      <c r="K251">
        <f t="shared" si="7"/>
        <v>0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4706654470109171</v>
      </c>
      <c r="K252">
        <f t="shared" si="7"/>
        <v>0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8.5791040174836075E-2</v>
      </c>
      <c r="K253">
        <f t="shared" si="7"/>
        <v>0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7.4181011345721748E-2</v>
      </c>
      <c r="K254">
        <f t="shared" si="7"/>
        <v>0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9.305234056476186E-2</v>
      </c>
      <c r="K255">
        <f t="shared" si="7"/>
        <v>0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2033081198038542</v>
      </c>
      <c r="K256">
        <f t="shared" si="7"/>
        <v>0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9.6473861473586719E-2</v>
      </c>
      <c r="K257">
        <f t="shared" si="7"/>
        <v>0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3.2857942625369896E-2</v>
      </c>
      <c r="K258">
        <f t="shared" si="7"/>
        <v>3.7142057374630111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2978490217697769</v>
      </c>
      <c r="K259">
        <f t="shared" si="7"/>
        <v>0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19064473909640833</v>
      </c>
      <c r="K260">
        <f t="shared" si="7"/>
        <v>0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6.4876368553429264E-2</v>
      </c>
      <c r="K261">
        <f t="shared" si="7"/>
        <v>5.1236314465707422E-3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8.0733545267432483E-2</v>
      </c>
      <c r="K262">
        <f t="shared" si="7"/>
        <v>0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061094389204229</v>
      </c>
      <c r="K263">
        <f t="shared" si="7"/>
        <v>0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1018952715059593</v>
      </c>
      <c r="K264">
        <f t="shared" ref="K264:K327" si="9">IF(J264&lt;$M$5,$M$5-J264,0)</f>
        <v>0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1301903284940185</v>
      </c>
      <c r="K265">
        <f t="shared" si="9"/>
        <v>0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14136238786721322</v>
      </c>
      <c r="K266">
        <f t="shared" si="9"/>
        <v>0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2988304168599263</v>
      </c>
      <c r="K267">
        <f t="shared" si="9"/>
        <v>0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-1.8941712486564288E-4</v>
      </c>
      <c r="K268">
        <f t="shared" si="9"/>
        <v>7.01894171248656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16489807517404742</v>
      </c>
      <c r="K269">
        <f t="shared" si="9"/>
        <v>0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3141681768084554E-2</v>
      </c>
      <c r="K270">
        <f t="shared" si="9"/>
        <v>0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6.7008736594930118E-2</v>
      </c>
      <c r="K271">
        <f t="shared" si="9"/>
        <v>2.9912634050698883E-3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2.9398425236137671E-2</v>
      </c>
      <c r="K272">
        <f t="shared" si="9"/>
        <v>4.0601574763862336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0159500404355426</v>
      </c>
      <c r="K273">
        <f t="shared" si="9"/>
        <v>0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6.9826305133156463E-2</v>
      </c>
      <c r="K274">
        <f t="shared" si="9"/>
        <v>1.7369486684354341E-4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18650892281338671</v>
      </c>
      <c r="K275">
        <f t="shared" si="9"/>
        <v>0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6.9574457655351862E-2</v>
      </c>
      <c r="K276">
        <f t="shared" si="9"/>
        <v>4.2554234464814433E-4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3073620139125697</v>
      </c>
      <c r="K277">
        <f t="shared" si="9"/>
        <v>0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0.10911417229120457</v>
      </c>
      <c r="K278">
        <f t="shared" si="9"/>
        <v>0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0588399128925952</v>
      </c>
      <c r="K279">
        <f t="shared" si="9"/>
        <v>0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724751717621007</v>
      </c>
      <c r="K280">
        <f t="shared" si="9"/>
        <v>0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901516586836912</v>
      </c>
      <c r="K281">
        <f t="shared" si="9"/>
        <v>0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18114166375651775</v>
      </c>
      <c r="K282">
        <f t="shared" si="9"/>
        <v>0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504151570396508</v>
      </c>
      <c r="K283">
        <f t="shared" si="9"/>
        <v>0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7.3014913197088083E-2</v>
      </c>
      <c r="K284">
        <f t="shared" si="9"/>
        <v>0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189567582694282</v>
      </c>
      <c r="K285">
        <f t="shared" si="9"/>
        <v>0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0.10837964213162099</v>
      </c>
      <c r="K286">
        <f t="shared" si="9"/>
        <v>0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4066765522711244</v>
      </c>
      <c r="K287">
        <f t="shared" si="9"/>
        <v>0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9.3448108787679285E-3</v>
      </c>
      <c r="K288">
        <f t="shared" si="9"/>
        <v>6.065518912123207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7.4235428253753177E-2</v>
      </c>
      <c r="K289">
        <f t="shared" si="9"/>
        <v>0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1797451744793519</v>
      </c>
      <c r="K290">
        <f t="shared" si="9"/>
        <v>0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5.4799066288361509E-2</v>
      </c>
      <c r="K291">
        <f t="shared" si="9"/>
        <v>1.5200933711638498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227908664282733</v>
      </c>
      <c r="K292">
        <f t="shared" si="9"/>
        <v>0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1802860127934456</v>
      </c>
      <c r="K293">
        <f t="shared" si="9"/>
        <v>0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4421452442469485</v>
      </c>
      <c r="K294">
        <f t="shared" si="9"/>
        <v>0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4.8802633107218441E-2</v>
      </c>
      <c r="K295">
        <f t="shared" si="9"/>
        <v>2.1197366892781566E-2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6.9023735577348644E-2</v>
      </c>
      <c r="K296">
        <f t="shared" si="9"/>
        <v>9.7626442265136282E-4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5.4318945325510626E-2</v>
      </c>
      <c r="K297">
        <f t="shared" si="9"/>
        <v>1.5681054674489381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7.033958269085594E-2</v>
      </c>
      <c r="K298">
        <f t="shared" si="9"/>
        <v>0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9.3865909782617774E-2</v>
      </c>
      <c r="K299">
        <f t="shared" si="9"/>
        <v>0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5588088491365548E-2</v>
      </c>
      <c r="K300">
        <f t="shared" si="9"/>
        <v>4.4119115086344585E-3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5.2973390248230778E-2</v>
      </c>
      <c r="K301">
        <f t="shared" si="9"/>
        <v>1.7026609751769228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7.1260869109352809E-2</v>
      </c>
      <c r="K302">
        <f t="shared" si="9"/>
        <v>0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0.11471485506607682</v>
      </c>
      <c r="K303">
        <f t="shared" si="9"/>
        <v>0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4607979416997603E-2</v>
      </c>
      <c r="K304">
        <f t="shared" si="9"/>
        <v>0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9.4698337295601398E-2</v>
      </c>
      <c r="K305">
        <f t="shared" si="9"/>
        <v>0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7.3544974646440275E-2</v>
      </c>
      <c r="K306">
        <f t="shared" si="9"/>
        <v>0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1765013271371827</v>
      </c>
      <c r="K307">
        <f t="shared" si="9"/>
        <v>0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8.1097463281984083E-2</v>
      </c>
      <c r="K308">
        <f t="shared" si="9"/>
        <v>0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118087141978418</v>
      </c>
      <c r="K309">
        <f t="shared" si="9"/>
        <v>0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1896367312932954</v>
      </c>
      <c r="K310">
        <f t="shared" si="9"/>
        <v>0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3.4481446173586727E-2</v>
      </c>
      <c r="K311">
        <f t="shared" si="9"/>
        <v>3.5518553826413279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2814963630180087</v>
      </c>
      <c r="K312">
        <f t="shared" si="9"/>
        <v>0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6.1205158422767081E-2</v>
      </c>
      <c r="K313">
        <f t="shared" si="9"/>
        <v>8.7948415772329258E-3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831696720824781</v>
      </c>
      <c r="K314">
        <f t="shared" si="9"/>
        <v>0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9.5061151010386258E-2</v>
      </c>
      <c r="K315">
        <f t="shared" si="9"/>
        <v>0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2470500891914194</v>
      </c>
      <c r="K316">
        <f t="shared" si="9"/>
        <v>0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9.7861053345192017E-2</v>
      </c>
      <c r="K317">
        <f t="shared" si="9"/>
        <v>0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5.4735344968228405E-2</v>
      </c>
      <c r="K318">
        <f t="shared" si="9"/>
        <v>1.5264655031771601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7.3455339997159363E-2</v>
      </c>
      <c r="K319">
        <f t="shared" si="9"/>
        <v>0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9.278643345425075E-2</v>
      </c>
      <c r="K320">
        <f t="shared" si="9"/>
        <v>0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3706798784560026</v>
      </c>
      <c r="K321">
        <f t="shared" si="9"/>
        <v>0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244311159447934E-2</v>
      </c>
      <c r="K322">
        <f t="shared" si="9"/>
        <v>2.7755688840552073E-2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2176157997347015</v>
      </c>
      <c r="K323">
        <f t="shared" si="9"/>
        <v>0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7.2993554985028908E-2</v>
      </c>
      <c r="K324">
        <f t="shared" si="9"/>
        <v>0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1509122441678388</v>
      </c>
      <c r="K325">
        <f t="shared" si="9"/>
        <v>0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304368384934716</v>
      </c>
      <c r="K326">
        <f t="shared" si="9"/>
        <v>0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3551907577392974</v>
      </c>
      <c r="K327">
        <f t="shared" si="9"/>
        <v>0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4752224837280501E-2</v>
      </c>
      <c r="K328">
        <f t="shared" ref="K328:K391" si="11">IF(J328&lt;$M$5,$M$5-J328,0)</f>
        <v>0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7.6783091693195082E-2</v>
      </c>
      <c r="K329">
        <f t="shared" si="11"/>
        <v>0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0316239170935804</v>
      </c>
      <c r="K330">
        <f t="shared" si="11"/>
        <v>0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2408170985829274E-2</v>
      </c>
      <c r="K331">
        <f t="shared" si="11"/>
        <v>2.7591829014170732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6.3190156249748108E-2</v>
      </c>
      <c r="K332">
        <f t="shared" si="11"/>
        <v>6.8098437502518983E-3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0654070345707933</v>
      </c>
      <c r="K333">
        <f t="shared" si="11"/>
        <v>0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5.3438562796611189E-2</v>
      </c>
      <c r="K334">
        <f t="shared" si="11"/>
        <v>1.6561437203388818E-2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9.3681799231930318E-2</v>
      </c>
      <c r="K335">
        <f t="shared" si="11"/>
        <v>0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17502136388537681</v>
      </c>
      <c r="K336">
        <f t="shared" si="11"/>
        <v>0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8.4155401475247471E-2</v>
      </c>
      <c r="K337">
        <f t="shared" si="11"/>
        <v>0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6.0198356275829257E-2</v>
      </c>
      <c r="K338">
        <f t="shared" si="11"/>
        <v>9.8016437241707499E-3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6.8403031444685736E-2</v>
      </c>
      <c r="K339">
        <f t="shared" si="11"/>
        <v>1.596968555314271E-3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9.1386813376608922E-2</v>
      </c>
      <c r="K340">
        <f t="shared" si="11"/>
        <v>0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2453082129529047</v>
      </c>
      <c r="K341">
        <f t="shared" si="11"/>
        <v>0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3848996409519927E-2</v>
      </c>
      <c r="K342">
        <f t="shared" si="11"/>
        <v>0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1070851206936849</v>
      </c>
      <c r="K343">
        <f t="shared" si="11"/>
        <v>0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189831587306672</v>
      </c>
      <c r="K344">
        <f t="shared" si="11"/>
        <v>0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1241444546065038</v>
      </c>
      <c r="K345">
        <f t="shared" si="11"/>
        <v>0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8.9495691372810215E-2</v>
      </c>
      <c r="K346">
        <f t="shared" si="11"/>
        <v>0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6.8750818767424171E-2</v>
      </c>
      <c r="K347">
        <f t="shared" si="11"/>
        <v>1.2491812325758356E-3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2594454680181477</v>
      </c>
      <c r="K348">
        <f t="shared" si="11"/>
        <v>0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2815203626955918</v>
      </c>
      <c r="K349">
        <f t="shared" si="11"/>
        <v>0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8.8481445829532435E-2</v>
      </c>
      <c r="K350">
        <f t="shared" si="11"/>
        <v>0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16747318130543465</v>
      </c>
      <c r="K351">
        <f t="shared" si="11"/>
        <v>0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1.5692208044815636E-2</v>
      </c>
      <c r="K352">
        <f t="shared" si="11"/>
        <v>5.430779195518437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17361668182533596</v>
      </c>
      <c r="K353">
        <f t="shared" si="11"/>
        <v>0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3316091426100423E-2</v>
      </c>
      <c r="K354">
        <f t="shared" si="11"/>
        <v>0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3.7820507760721211E-2</v>
      </c>
      <c r="K355">
        <f t="shared" si="11"/>
        <v>3.2179492239278795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8.827677123602351E-2</v>
      </c>
      <c r="K356">
        <f t="shared" si="11"/>
        <v>0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6.7572983134226217E-2</v>
      </c>
      <c r="K357">
        <f t="shared" si="11"/>
        <v>2.427016865773790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3636380933702008</v>
      </c>
      <c r="K358">
        <f t="shared" si="11"/>
        <v>0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3.8946435455911033E-2</v>
      </c>
      <c r="K359">
        <f t="shared" si="11"/>
        <v>3.1053564544088974E-2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14510020511180821</v>
      </c>
      <c r="K360">
        <f t="shared" si="11"/>
        <v>0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4045302129963577</v>
      </c>
      <c r="K361">
        <f t="shared" si="11"/>
        <v>0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0155761094889537</v>
      </c>
      <c r="K362">
        <f t="shared" si="11"/>
        <v>0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9.7968694207284823E-2</v>
      </c>
      <c r="K363">
        <f t="shared" si="11"/>
        <v>0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2296016513599017</v>
      </c>
      <c r="K364">
        <f t="shared" si="11"/>
        <v>0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15904416104401387</v>
      </c>
      <c r="K365">
        <f t="shared" si="11"/>
        <v>0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3170487906375072</v>
      </c>
      <c r="K366">
        <f t="shared" si="11"/>
        <v>0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0.10690418206257357</v>
      </c>
      <c r="K367">
        <f t="shared" si="11"/>
        <v>0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3.5899595036416265E-2</v>
      </c>
      <c r="K368">
        <f t="shared" si="11"/>
        <v>3.4100404963583741E-2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9.985588354640984E-2</v>
      </c>
      <c r="K369">
        <f t="shared" si="11"/>
        <v>0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8.5674699743208738E-2</v>
      </c>
      <c r="K370">
        <f t="shared" si="11"/>
        <v>0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17683350974939227</v>
      </c>
      <c r="K371">
        <f t="shared" si="11"/>
        <v>0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3003958243104474</v>
      </c>
      <c r="K372">
        <f t="shared" si="11"/>
        <v>0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8.4787057100071506E-2</v>
      </c>
      <c r="K373">
        <f t="shared" si="11"/>
        <v>0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8.4867701188149569E-2</v>
      </c>
      <c r="K374">
        <f t="shared" si="11"/>
        <v>0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19955866463064</v>
      </c>
      <c r="K375">
        <f t="shared" si="11"/>
        <v>0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4371222657370541</v>
      </c>
      <c r="K376">
        <f t="shared" si="11"/>
        <v>0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4.5108464391835579E-2</v>
      </c>
      <c r="K377">
        <f t="shared" si="11"/>
        <v>2.4891535608164428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4.6957906114471593E-2</v>
      </c>
      <c r="K378">
        <f t="shared" si="11"/>
        <v>2.3042093885528414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4993344114161378</v>
      </c>
      <c r="K379">
        <f t="shared" si="11"/>
        <v>0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4094403569716518</v>
      </c>
      <c r="K380">
        <f t="shared" si="11"/>
        <v>0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7.7790882473115719E-2</v>
      </c>
      <c r="K381">
        <f t="shared" si="11"/>
        <v>0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2359414560716493E-2</v>
      </c>
      <c r="K382">
        <f t="shared" si="11"/>
        <v>0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9.2641441322554474E-2</v>
      </c>
      <c r="K383">
        <f t="shared" si="11"/>
        <v>0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3754539812186826E-2</v>
      </c>
      <c r="K384">
        <f t="shared" si="11"/>
        <v>0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3193859209531467</v>
      </c>
      <c r="K385">
        <f t="shared" si="11"/>
        <v>0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4170023904536277</v>
      </c>
      <c r="K386">
        <f t="shared" si="11"/>
        <v>0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7.4780755858599779E-2</v>
      </c>
      <c r="K387">
        <f t="shared" si="11"/>
        <v>0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470283470643052</v>
      </c>
      <c r="K388">
        <f t="shared" si="11"/>
        <v>0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2.6250355346529863E-2</v>
      </c>
      <c r="K389">
        <f t="shared" si="11"/>
        <v>4.3749644653470143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4.2018459441182321E-2</v>
      </c>
      <c r="K390">
        <f t="shared" si="11"/>
        <v>2.7981540558817686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0106083968243396</v>
      </c>
      <c r="K391">
        <f t="shared" si="11"/>
        <v>0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441856849873131</v>
      </c>
      <c r="K392">
        <f t="shared" ref="K392:K455" si="13">IF(J392&lt;$M$5,$M$5-J392,0)</f>
        <v>0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0212013787231164</v>
      </c>
      <c r="K393">
        <f t="shared" si="13"/>
        <v>0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0037825995192673</v>
      </c>
      <c r="K394">
        <f t="shared" si="13"/>
        <v>0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7793578930332066</v>
      </c>
      <c r="K395">
        <f t="shared" si="13"/>
        <v>0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8.8563558643250495E-2</v>
      </c>
      <c r="K396">
        <f t="shared" si="13"/>
        <v>0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4752058656987144</v>
      </c>
      <c r="K397">
        <f t="shared" si="13"/>
        <v>0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3792824074288745</v>
      </c>
      <c r="K398">
        <f t="shared" si="13"/>
        <v>0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4.006515167014757E-2</v>
      </c>
      <c r="K399">
        <f t="shared" si="13"/>
        <v>2.9934848329852437E-2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1489355453725114</v>
      </c>
      <c r="K400">
        <f t="shared" si="13"/>
        <v>0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933318831300688</v>
      </c>
      <c r="K401">
        <f t="shared" si="13"/>
        <v>0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4.3212540489330875E-2</v>
      </c>
      <c r="K402">
        <f t="shared" si="13"/>
        <v>2.6787459510669132E-2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8.3605403911924725E-2</v>
      </c>
      <c r="K403">
        <f t="shared" si="13"/>
        <v>0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9.3862632060603968E-2</v>
      </c>
      <c r="K404">
        <f t="shared" si="13"/>
        <v>0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102851487992687</v>
      </c>
      <c r="K405">
        <f t="shared" si="13"/>
        <v>0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4.7967059131372336E-2</v>
      </c>
      <c r="K406">
        <f t="shared" si="13"/>
        <v>2.2032940868627671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7.4673617944697845E-2</v>
      </c>
      <c r="K407">
        <f t="shared" si="13"/>
        <v>0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4204615341377314</v>
      </c>
      <c r="K408">
        <f t="shared" si="13"/>
        <v>0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6.4998304819480435E-2</v>
      </c>
      <c r="K409">
        <f t="shared" si="13"/>
        <v>5.001695180519572E-3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8.8138500605698056E-2</v>
      </c>
      <c r="K410">
        <f t="shared" si="13"/>
        <v>0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4318329006270947</v>
      </c>
      <c r="K411">
        <f t="shared" si="13"/>
        <v>0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2106294169241716</v>
      </c>
      <c r="K412">
        <f t="shared" si="13"/>
        <v>0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5426472076437792</v>
      </c>
      <c r="K413">
        <f t="shared" si="13"/>
        <v>0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3.1726568897335161E-2</v>
      </c>
      <c r="K414">
        <f t="shared" si="13"/>
        <v>3.8273431102664845E-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0239065759226214</v>
      </c>
      <c r="K415">
        <f t="shared" si="13"/>
        <v>0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6.3228853090299131E-2</v>
      </c>
      <c r="K416">
        <f t="shared" si="13"/>
        <v>6.7711469097008758E-3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8.4436428414338405E-2</v>
      </c>
      <c r="K417">
        <f t="shared" si="13"/>
        <v>0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4810870938782594</v>
      </c>
      <c r="K418">
        <f t="shared" si="13"/>
        <v>0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3598843048171094</v>
      </c>
      <c r="K419">
        <f t="shared" si="13"/>
        <v>0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8.8331373939565472E-2</v>
      </c>
      <c r="K420">
        <f t="shared" si="13"/>
        <v>0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7.2433834201611758E-2</v>
      </c>
      <c r="K421">
        <f t="shared" si="13"/>
        <v>0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3362160772919007</v>
      </c>
      <c r="K422">
        <f t="shared" si="13"/>
        <v>0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4577273063883389</v>
      </c>
      <c r="K423">
        <f t="shared" si="13"/>
        <v>0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2733325378967058E-2</v>
      </c>
      <c r="K424">
        <f t="shared" si="13"/>
        <v>0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5.6785326300604622E-2</v>
      </c>
      <c r="K425">
        <f t="shared" si="13"/>
        <v>1.3214673699395385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5.3015297200696976E-2</v>
      </c>
      <c r="K426">
        <f t="shared" si="13"/>
        <v>1.6984702799303031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9.6409147684269447E-2</v>
      </c>
      <c r="K427">
        <f t="shared" si="13"/>
        <v>0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2627180497670731</v>
      </c>
      <c r="K428">
        <f t="shared" si="13"/>
        <v>0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1611063818040224</v>
      </c>
      <c r="K429">
        <f t="shared" si="13"/>
        <v>0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2.8365952082688661E-2</v>
      </c>
      <c r="K430">
        <f t="shared" si="13"/>
        <v>4.1634047917311345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0.10345316829576201</v>
      </c>
      <c r="K431">
        <f t="shared" si="13"/>
        <v>0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637716171295433</v>
      </c>
      <c r="K432">
        <f t="shared" si="13"/>
        <v>0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9.7888568964493938E-2</v>
      </c>
      <c r="K433">
        <f t="shared" si="13"/>
        <v>0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4.4126813896524064E-2</v>
      </c>
      <c r="K434">
        <f t="shared" si="13"/>
        <v>2.5873186103475942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1417695845043854E-2</v>
      </c>
      <c r="K435">
        <f t="shared" si="13"/>
        <v>1.8582304154956153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0.10221466430227233</v>
      </c>
      <c r="K436">
        <f t="shared" si="13"/>
        <v>0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2371083728703258E-2</v>
      </c>
      <c r="K437">
        <f t="shared" si="13"/>
        <v>7.6289162712967484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6.1456101515370509E-2</v>
      </c>
      <c r="K438">
        <f t="shared" si="13"/>
        <v>8.5438984846294974E-3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2668577390871816</v>
      </c>
      <c r="K439">
        <f t="shared" si="13"/>
        <v>0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3492123577904747</v>
      </c>
      <c r="K440">
        <f t="shared" si="13"/>
        <v>0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2081533188165627</v>
      </c>
      <c r="K441">
        <f t="shared" si="13"/>
        <v>0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293335754283782</v>
      </c>
      <c r="K442">
        <f t="shared" si="13"/>
        <v>0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7076819967547663</v>
      </c>
      <c r="K443">
        <f t="shared" si="13"/>
        <v>0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4.3641206458586268E-2</v>
      </c>
      <c r="K444">
        <f t="shared" si="13"/>
        <v>2.6358793541413739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4840849924588539</v>
      </c>
      <c r="K445">
        <f t="shared" si="13"/>
        <v>0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8.004684040954424E-2</v>
      </c>
      <c r="K446">
        <f t="shared" si="13"/>
        <v>0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9.0094120260777233E-2</v>
      </c>
      <c r="K447">
        <f t="shared" si="13"/>
        <v>0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6197323428788821</v>
      </c>
      <c r="K448">
        <f t="shared" si="13"/>
        <v>0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2821749039127406E-2</v>
      </c>
      <c r="K449">
        <f t="shared" si="13"/>
        <v>7.1782509608726008E-3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8.407565269042494E-2</v>
      </c>
      <c r="K450">
        <f t="shared" si="13"/>
        <v>0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1947258364409774</v>
      </c>
      <c r="K451">
        <f t="shared" si="13"/>
        <v>0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9.4726371340880133E-2</v>
      </c>
      <c r="K452">
        <f t="shared" si="13"/>
        <v>0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0515806091494095E-2</v>
      </c>
      <c r="K453">
        <f t="shared" si="13"/>
        <v>9.4841939085059113E-3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1602648638930293</v>
      </c>
      <c r="K454">
        <f t="shared" si="13"/>
        <v>0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627198401995253E-2</v>
      </c>
      <c r="K455">
        <f t="shared" si="13"/>
        <v>2.137280159800475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7.8975459284189142E-2</v>
      </c>
      <c r="K456">
        <f t="shared" ref="K456:K519" si="15">IF(J456&lt;$M$5,$M$5-J456,0)</f>
        <v>0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9.4932023022193945E-2</v>
      </c>
      <c r="K457">
        <f t="shared" si="15"/>
        <v>0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2412650687008653</v>
      </c>
      <c r="K458">
        <f t="shared" si="15"/>
        <v>0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8.5274176807417224E-2</v>
      </c>
      <c r="K459">
        <f t="shared" si="15"/>
        <v>0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7.1178176205495047E-2</v>
      </c>
      <c r="K460">
        <f t="shared" si="15"/>
        <v>0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1438266266758679</v>
      </c>
      <c r="K461">
        <f t="shared" si="15"/>
        <v>0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5.4558778941757202E-2</v>
      </c>
      <c r="K462">
        <f t="shared" si="15"/>
        <v>1.5441221058242804E-2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8.726844911135867E-2</v>
      </c>
      <c r="K463">
        <f t="shared" si="15"/>
        <v>0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1707360711533443</v>
      </c>
      <c r="K464">
        <f t="shared" si="15"/>
        <v>0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2967000314043249E-2</v>
      </c>
      <c r="K465">
        <f t="shared" si="15"/>
        <v>0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1149325508067083E-2</v>
      </c>
      <c r="K466">
        <f t="shared" si="15"/>
        <v>0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2650819585311224</v>
      </c>
      <c r="K467">
        <f t="shared" si="15"/>
        <v>0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3250434515712195</v>
      </c>
      <c r="K468">
        <f t="shared" si="15"/>
        <v>0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3483348395015682</v>
      </c>
      <c r="K469">
        <f t="shared" si="15"/>
        <v>0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8.600839617997269E-2</v>
      </c>
      <c r="K470">
        <f t="shared" si="15"/>
        <v>0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5.0612212710507976E-2</v>
      </c>
      <c r="K471">
        <f t="shared" si="15"/>
        <v>1.9387787289492031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1990262809973791E-2</v>
      </c>
      <c r="K472">
        <f t="shared" si="15"/>
        <v>0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072823253878894E-2</v>
      </c>
      <c r="K473">
        <f t="shared" si="15"/>
        <v>0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4.8348628939752114E-2</v>
      </c>
      <c r="K474">
        <f t="shared" si="15"/>
        <v>2.1651371060247893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17528393983296642</v>
      </c>
      <c r="K475">
        <f t="shared" si="15"/>
        <v>0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579416710570794</v>
      </c>
      <c r="K476">
        <f t="shared" si="15"/>
        <v>0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0392023590983479</v>
      </c>
      <c r="K477">
        <f t="shared" si="15"/>
        <v>0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270027319910249</v>
      </c>
      <c r="K478">
        <f t="shared" si="15"/>
        <v>0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9.1025256986310588E-2</v>
      </c>
      <c r="K479">
        <f t="shared" si="15"/>
        <v>0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16618794909417445</v>
      </c>
      <c r="K480">
        <f t="shared" si="15"/>
        <v>0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0.10483954994348443</v>
      </c>
      <c r="K481">
        <f t="shared" si="15"/>
        <v>0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4.6963893547521174E-2</v>
      </c>
      <c r="K482">
        <f t="shared" si="15"/>
        <v>2.3036106452478833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1536855134589574</v>
      </c>
      <c r="K483">
        <f t="shared" si="15"/>
        <v>0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7.7601970102261664E-2</v>
      </c>
      <c r="K484">
        <f t="shared" si="15"/>
        <v>0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041334634740938</v>
      </c>
      <c r="K485">
        <f t="shared" si="15"/>
        <v>0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2444129311196961</v>
      </c>
      <c r="K486">
        <f t="shared" si="15"/>
        <v>0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6.987843555687534E-2</v>
      </c>
      <c r="K487">
        <f t="shared" si="15"/>
        <v>1.2156444312466652E-4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0472828219431896</v>
      </c>
      <c r="K488">
        <f t="shared" si="15"/>
        <v>0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7.250532219146022E-2</v>
      </c>
      <c r="K489">
        <f t="shared" si="15"/>
        <v>0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1021152745157115</v>
      </c>
      <c r="K490">
        <f t="shared" si="15"/>
        <v>0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3063613733910984</v>
      </c>
      <c r="K491">
        <f t="shared" si="15"/>
        <v>0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4.4711586050645513E-2</v>
      </c>
      <c r="K492">
        <f t="shared" si="15"/>
        <v>2.5288413949354493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9.9198755819885909E-2</v>
      </c>
      <c r="K493">
        <f t="shared" si="15"/>
        <v>0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7425219991598384</v>
      </c>
      <c r="K494">
        <f t="shared" si="15"/>
        <v>0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5.1868836056972123E-2</v>
      </c>
      <c r="K495">
        <f t="shared" si="15"/>
        <v>1.8131163943027884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9.9732926886947126E-2</v>
      </c>
      <c r="K496">
        <f t="shared" si="15"/>
        <v>0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19477866694784418</v>
      </c>
      <c r="K497">
        <f t="shared" si="15"/>
        <v>0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1339445549709848</v>
      </c>
      <c r="K498">
        <f t="shared" si="15"/>
        <v>0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4.0080309978083317E-2</v>
      </c>
      <c r="K499">
        <f t="shared" si="15"/>
        <v>2.9919690021916689E-2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394886706888907</v>
      </c>
      <c r="K500">
        <f t="shared" si="15"/>
        <v>0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1046034592751997</v>
      </c>
      <c r="K501">
        <f t="shared" si="15"/>
        <v>0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0521615349948421</v>
      </c>
      <c r="K502">
        <f t="shared" si="15"/>
        <v>0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4.8458393926496646E-2</v>
      </c>
      <c r="K503">
        <f t="shared" si="15"/>
        <v>2.1541606073503361E-2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5.9879260213719032E-2</v>
      </c>
      <c r="K504">
        <f t="shared" si="15"/>
        <v>1.0120739786280974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0.1006200186583539</v>
      </c>
      <c r="K505">
        <f t="shared" si="15"/>
        <v>0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0946856063123733</v>
      </c>
      <c r="K506">
        <f t="shared" si="15"/>
        <v>0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0306632647270919</v>
      </c>
      <c r="K507">
        <f t="shared" si="15"/>
        <v>0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3116936762754938</v>
      </c>
      <c r="K508">
        <f t="shared" si="15"/>
        <v>0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5.0518919798922424E-2</v>
      </c>
      <c r="K509">
        <f t="shared" si="15"/>
        <v>1.9481080201077583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102009350512134</v>
      </c>
      <c r="K510">
        <f t="shared" si="15"/>
        <v>0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3682204797141662</v>
      </c>
      <c r="K511">
        <f t="shared" si="15"/>
        <v>0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0978326027952257</v>
      </c>
      <c r="K512">
        <f t="shared" si="15"/>
        <v>0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3142625529799812</v>
      </c>
      <c r="K513">
        <f t="shared" si="15"/>
        <v>0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2.1636065665725512E-3</v>
      </c>
      <c r="K514">
        <f t="shared" si="15"/>
        <v>7.2163606566572558E-2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2.3666029721776338E-2</v>
      </c>
      <c r="K515">
        <f t="shared" si="15"/>
        <v>4.6333970278223668E-2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1385340624827389</v>
      </c>
      <c r="K516">
        <f t="shared" si="15"/>
        <v>0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1.6785306342615769E-2</v>
      </c>
      <c r="K517">
        <f t="shared" si="15"/>
        <v>5.32146936573842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5.3596962688705618E-2</v>
      </c>
      <c r="K518">
        <f t="shared" si="15"/>
        <v>1.6403037311294388E-2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3693731450205937</v>
      </c>
      <c r="K519">
        <f t="shared" si="15"/>
        <v>0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8.0055684468737454E-2</v>
      </c>
      <c r="K520">
        <f t="shared" ref="K520:K583" si="17">IF(J520&lt;$M$5,$M$5-J520,0)</f>
        <v>0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207078004951041</v>
      </c>
      <c r="K521">
        <f t="shared" si="17"/>
        <v>0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158195113744227</v>
      </c>
      <c r="K522">
        <f t="shared" si="17"/>
        <v>0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0.11417236506900297</v>
      </c>
      <c r="K523">
        <f t="shared" si="17"/>
        <v>0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0.10086247054978803</v>
      </c>
      <c r="K524">
        <f t="shared" si="17"/>
        <v>0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6.4400314657415025E-2</v>
      </c>
      <c r="K525">
        <f t="shared" si="17"/>
        <v>5.5996853425849813E-3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5202626370138872</v>
      </c>
      <c r="K526">
        <f t="shared" si="17"/>
        <v>0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8.2338567840299914E-2</v>
      </c>
      <c r="K527">
        <f t="shared" si="17"/>
        <v>0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9.8349607508719794E-2</v>
      </c>
      <c r="K528">
        <f t="shared" si="17"/>
        <v>0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7.4641056066453437E-2</v>
      </c>
      <c r="K529">
        <f t="shared" si="17"/>
        <v>0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4395248254222337</v>
      </c>
      <c r="K530">
        <f t="shared" si="17"/>
        <v>0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0.10653812516772621</v>
      </c>
      <c r="K531">
        <f t="shared" si="17"/>
        <v>0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9.6518185770730902E-3</v>
      </c>
      <c r="K532">
        <f t="shared" si="17"/>
        <v>7.9651818577073097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2671343015649827</v>
      </c>
      <c r="K533">
        <f t="shared" si="17"/>
        <v>0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45618863741822</v>
      </c>
      <c r="K534">
        <f t="shared" si="17"/>
        <v>0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4.2982518899076894E-2</v>
      </c>
      <c r="K535">
        <f t="shared" si="17"/>
        <v>2.7017481100923113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4683753936392341</v>
      </c>
      <c r="K536">
        <f t="shared" si="17"/>
        <v>0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9.6779148348492328E-2</v>
      </c>
      <c r="K537">
        <f t="shared" si="17"/>
        <v>0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0223164265610252</v>
      </c>
      <c r="K538">
        <f t="shared" si="17"/>
        <v>0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5.8945768877578963E-2</v>
      </c>
      <c r="K539">
        <f t="shared" si="17"/>
        <v>1.1054231122421043E-2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9.2985320466194121E-2</v>
      </c>
      <c r="K540">
        <f t="shared" si="17"/>
        <v>0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2068287977901737</v>
      </c>
      <c r="K541">
        <f t="shared" si="17"/>
        <v>0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1944050509477599</v>
      </c>
      <c r="K542">
        <f t="shared" si="17"/>
        <v>0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2255005827003118</v>
      </c>
      <c r="K543">
        <f t="shared" si="17"/>
        <v>0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1783347786162057</v>
      </c>
      <c r="K544">
        <f t="shared" si="17"/>
        <v>0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5013432530849755E-2</v>
      </c>
      <c r="K545">
        <f t="shared" si="17"/>
        <v>4.498656746915025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259798352778883</v>
      </c>
      <c r="K546">
        <f t="shared" si="17"/>
        <v>0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5.4341936661358003E-2</v>
      </c>
      <c r="K547">
        <f t="shared" si="17"/>
        <v>1.5658063338642003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0710239636771623</v>
      </c>
      <c r="K548">
        <f t="shared" si="17"/>
        <v>0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4407540136752695</v>
      </c>
      <c r="K549">
        <f t="shared" si="17"/>
        <v>0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7.509415724573909E-2</v>
      </c>
      <c r="K550">
        <f t="shared" si="17"/>
        <v>0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2519741864325851</v>
      </c>
      <c r="K551">
        <f t="shared" si="17"/>
        <v>0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8.0087855722040802E-2</v>
      </c>
      <c r="K552">
        <f t="shared" si="17"/>
        <v>0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220340539064988</v>
      </c>
      <c r="K553">
        <f t="shared" si="17"/>
        <v>0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4873633677944653</v>
      </c>
      <c r="K554">
        <f t="shared" si="17"/>
        <v>0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3.9124370980021084E-2</v>
      </c>
      <c r="K555">
        <f t="shared" si="17"/>
        <v>3.0875629019978923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9709825637027665E-2</v>
      </c>
      <c r="K556">
        <f t="shared" si="17"/>
        <v>0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5.7815746149693537E-2</v>
      </c>
      <c r="K557">
        <f t="shared" si="17"/>
        <v>1.218425385030647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5.8925906584367915E-2</v>
      </c>
      <c r="K558">
        <f t="shared" si="17"/>
        <v>1.1074093415632091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15685139968382589</v>
      </c>
      <c r="K559">
        <f t="shared" si="17"/>
        <v>0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425699581201455</v>
      </c>
      <c r="K560">
        <f t="shared" si="17"/>
        <v>0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17896691939316733</v>
      </c>
      <c r="K561">
        <f t="shared" si="17"/>
        <v>0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1797161094019493</v>
      </c>
      <c r="K562">
        <f t="shared" si="17"/>
        <v>0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3858115623373624</v>
      </c>
      <c r="K563">
        <f t="shared" si="17"/>
        <v>0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253683507217509</v>
      </c>
      <c r="K564">
        <f t="shared" si="17"/>
        <v>0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3787663998212429</v>
      </c>
      <c r="K565">
        <f t="shared" si="17"/>
        <v>0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1937796969439263</v>
      </c>
      <c r="K566">
        <f t="shared" si="17"/>
        <v>0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7.4626761599775771E-2</v>
      </c>
      <c r="K567">
        <f t="shared" si="17"/>
        <v>0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7.808027485922131E-2</v>
      </c>
      <c r="K568">
        <f t="shared" si="17"/>
        <v>0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16182778982815482</v>
      </c>
      <c r="K569">
        <f t="shared" si="17"/>
        <v>0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4836713127013157</v>
      </c>
      <c r="K570">
        <f t="shared" si="17"/>
        <v>0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5.654272520337722E-2</v>
      </c>
      <c r="K571">
        <f t="shared" si="17"/>
        <v>1.3457274796622787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5.5693045863109081E-2</v>
      </c>
      <c r="K572">
        <f t="shared" si="17"/>
        <v>1.4306954136890926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2363947347748416</v>
      </c>
      <c r="K573">
        <f t="shared" si="17"/>
        <v>0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1508182237491327</v>
      </c>
      <c r="K574">
        <f t="shared" si="17"/>
        <v>0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14312836479836211</v>
      </c>
      <c r="K575">
        <f t="shared" si="17"/>
        <v>0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9.9318731597347609E-2</v>
      </c>
      <c r="K576">
        <f t="shared" si="17"/>
        <v>0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2234736631670984</v>
      </c>
      <c r="K577">
        <f t="shared" si="17"/>
        <v>0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0086504353779935E-2</v>
      </c>
      <c r="K578">
        <f t="shared" si="17"/>
        <v>9.9134956462200718E-3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17965469206119522</v>
      </c>
      <c r="K579">
        <f t="shared" si="17"/>
        <v>0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8.5689901598703822E-2</v>
      </c>
      <c r="K580">
        <f t="shared" si="17"/>
        <v>0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8.3096198097083684E-2</v>
      </c>
      <c r="K581">
        <f t="shared" si="17"/>
        <v>0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0.10104787948347815</v>
      </c>
      <c r="K582">
        <f t="shared" si="17"/>
        <v>0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7.3785395163530332E-2</v>
      </c>
      <c r="K583">
        <f t="shared" si="17"/>
        <v>0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1149850230342482</v>
      </c>
      <c r="K584">
        <f t="shared" ref="K584:K647" si="19">IF(J584&lt;$M$5,$M$5-J584,0)</f>
        <v>0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464057577544717</v>
      </c>
      <c r="K585">
        <f t="shared" si="19"/>
        <v>0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1588760679911148</v>
      </c>
      <c r="K586">
        <f t="shared" si="19"/>
        <v>0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4.1465477636560832E-2</v>
      </c>
      <c r="K587">
        <f t="shared" si="19"/>
        <v>2.8534522363439174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5762100970169057</v>
      </c>
      <c r="K588">
        <f t="shared" si="19"/>
        <v>0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1546477670186357</v>
      </c>
      <c r="K589">
        <f t="shared" si="19"/>
        <v>0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3133723297899924</v>
      </c>
      <c r="K590">
        <f t="shared" si="19"/>
        <v>0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14648078806519127</v>
      </c>
      <c r="K591">
        <f t="shared" si="19"/>
        <v>0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4.7605386727539667E-2</v>
      </c>
      <c r="K592">
        <f t="shared" si="19"/>
        <v>2.23946132724603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5907497258620902E-2</v>
      </c>
      <c r="K593">
        <f t="shared" si="19"/>
        <v>0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105378615869077</v>
      </c>
      <c r="K594">
        <f t="shared" si="19"/>
        <v>0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3927231195635139E-2</v>
      </c>
      <c r="K595">
        <f t="shared" si="19"/>
        <v>1.6072768804364868E-2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4040703291731416</v>
      </c>
      <c r="K596">
        <f t="shared" si="19"/>
        <v>0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3511716776950022</v>
      </c>
      <c r="K597">
        <f t="shared" si="19"/>
        <v>0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8.6991173998503646E-2</v>
      </c>
      <c r="K598">
        <f t="shared" si="19"/>
        <v>0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412042294307504</v>
      </c>
      <c r="K599">
        <f t="shared" si="19"/>
        <v>0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17780609182799489</v>
      </c>
      <c r="K600">
        <f t="shared" si="19"/>
        <v>0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7.9977342349672798E-2</v>
      </c>
      <c r="K601">
        <f t="shared" si="19"/>
        <v>0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2.3027805495809295E-2</v>
      </c>
      <c r="K602">
        <f t="shared" si="19"/>
        <v>4.6972194504190712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0923129455279028E-2</v>
      </c>
      <c r="K603">
        <f t="shared" si="19"/>
        <v>0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3352161574155708</v>
      </c>
      <c r="K604">
        <f t="shared" si="19"/>
        <v>0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2.161820287603744E-2</v>
      </c>
      <c r="K605">
        <f t="shared" si="19"/>
        <v>4.8381797123962567E-2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9.4514518281330728E-2</v>
      </c>
      <c r="K606">
        <f t="shared" si="19"/>
        <v>0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7.4390816791429115E-2</v>
      </c>
      <c r="K607">
        <f t="shared" si="19"/>
        <v>0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3405645608423757E-2</v>
      </c>
      <c r="K608">
        <f t="shared" si="19"/>
        <v>1.659435439157624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7.2038992155227133E-2</v>
      </c>
      <c r="K609">
        <f t="shared" si="19"/>
        <v>0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1707051538033064</v>
      </c>
      <c r="K610">
        <f t="shared" si="19"/>
        <v>0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9.5599389350423447E-2</v>
      </c>
      <c r="K611">
        <f t="shared" si="19"/>
        <v>0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15677157458533952</v>
      </c>
      <c r="K612">
        <f t="shared" si="19"/>
        <v>0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4.7441979295102188E-2</v>
      </c>
      <c r="K613">
        <f t="shared" si="19"/>
        <v>2.2558020704897819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1466221064698567</v>
      </c>
      <c r="K614">
        <f t="shared" si="19"/>
        <v>0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14534658386679111</v>
      </c>
      <c r="K615">
        <f t="shared" si="19"/>
        <v>0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17115075358133569</v>
      </c>
      <c r="K616">
        <f t="shared" si="19"/>
        <v>0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0423161531207423E-2</v>
      </c>
      <c r="K617">
        <f t="shared" si="19"/>
        <v>0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222703618909684</v>
      </c>
      <c r="K618">
        <f t="shared" si="19"/>
        <v>0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101061831078843</v>
      </c>
      <c r="K619">
        <f t="shared" si="19"/>
        <v>0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2.6152331939544027E-2</v>
      </c>
      <c r="K620">
        <f t="shared" si="19"/>
        <v>4.384766806045598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0160859422500335</v>
      </c>
      <c r="K621">
        <f t="shared" si="19"/>
        <v>0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9.1194940298024552E-2</v>
      </c>
      <c r="K622">
        <f t="shared" si="19"/>
        <v>0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8.650603755874875E-2</v>
      </c>
      <c r="K623">
        <f t="shared" si="19"/>
        <v>0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534068648783568</v>
      </c>
      <c r="K624">
        <f t="shared" si="19"/>
        <v>0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2543681816855723</v>
      </c>
      <c r="K625">
        <f t="shared" si="19"/>
        <v>0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8.8392955361050962E-2</v>
      </c>
      <c r="K626">
        <f t="shared" si="19"/>
        <v>0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4978001675528629</v>
      </c>
      <c r="K627">
        <f t="shared" si="19"/>
        <v>0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1150900258026542</v>
      </c>
      <c r="K628">
        <f t="shared" si="19"/>
        <v>0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4.8569702235280232E-2</v>
      </c>
      <c r="K629">
        <f t="shared" si="19"/>
        <v>2.1430297764719775E-2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0.10823799955967717</v>
      </c>
      <c r="K630">
        <f t="shared" si="19"/>
        <v>0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6.9078847421360834E-2</v>
      </c>
      <c r="K631">
        <f t="shared" si="19"/>
        <v>9.2115257863917277E-4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1392573698468587</v>
      </c>
      <c r="K632">
        <f t="shared" si="19"/>
        <v>0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0372526019157324</v>
      </c>
      <c r="K633">
        <f t="shared" si="19"/>
        <v>0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2213990732255882E-2</v>
      </c>
      <c r="K634">
        <f t="shared" si="19"/>
        <v>0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0060009824687155</v>
      </c>
      <c r="K635">
        <f t="shared" si="19"/>
        <v>0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9.3230618287962086E-2</v>
      </c>
      <c r="K636">
        <f t="shared" si="19"/>
        <v>0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8.0073322426903459E-2</v>
      </c>
      <c r="K637">
        <f t="shared" si="19"/>
        <v>0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019819532293369</v>
      </c>
      <c r="K638">
        <f t="shared" si="19"/>
        <v>0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391214850751068</v>
      </c>
      <c r="K639">
        <f t="shared" si="19"/>
        <v>0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144597033120649</v>
      </c>
      <c r="K640">
        <f t="shared" si="19"/>
        <v>0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7.2918482065920776E-2</v>
      </c>
      <c r="K641">
        <f t="shared" si="19"/>
        <v>0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183093963115365</v>
      </c>
      <c r="K642">
        <f t="shared" si="19"/>
        <v>0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7.542438363472459E-2</v>
      </c>
      <c r="K643">
        <f t="shared" si="19"/>
        <v>0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19265878541683001</v>
      </c>
      <c r="K644">
        <f t="shared" si="19"/>
        <v>0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15559456853853626</v>
      </c>
      <c r="K645">
        <f t="shared" si="19"/>
        <v>0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5.6835933362854529E-2</v>
      </c>
      <c r="K646">
        <f t="shared" si="19"/>
        <v>1.3164066637145477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8.5304759086444637E-2</v>
      </c>
      <c r="K647">
        <f t="shared" si="19"/>
        <v>0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1160329750912288</v>
      </c>
      <c r="K648">
        <f t="shared" ref="K648:K711" si="21">IF(J648&lt;$M$5,$M$5-J648,0)</f>
        <v>0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0584302405032187</v>
      </c>
      <c r="K649">
        <f t="shared" si="21"/>
        <v>0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2019761838433283</v>
      </c>
      <c r="K650">
        <f t="shared" si="21"/>
        <v>0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9.6847226784253282E-2</v>
      </c>
      <c r="K651">
        <f t="shared" si="21"/>
        <v>0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8.2006096841745979E-2</v>
      </c>
      <c r="K652">
        <f t="shared" si="21"/>
        <v>0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457330362775564</v>
      </c>
      <c r="K653">
        <f t="shared" si="21"/>
        <v>0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8.4951657358057764E-2</v>
      </c>
      <c r="K654">
        <f t="shared" si="21"/>
        <v>0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6.7158724461285457E-2</v>
      </c>
      <c r="K655">
        <f t="shared" si="21"/>
        <v>2.8412755387145494E-3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2619399725325886</v>
      </c>
      <c r="K656">
        <f t="shared" si="21"/>
        <v>0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6.7834459370983202E-2</v>
      </c>
      <c r="K657">
        <f t="shared" si="21"/>
        <v>2.1655406290168044E-3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7.0894767970120842E-2</v>
      </c>
      <c r="K658">
        <f t="shared" si="21"/>
        <v>0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3491733447789733</v>
      </c>
      <c r="K659">
        <f t="shared" si="21"/>
        <v>0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9.9210237179481187E-2</v>
      </c>
      <c r="K660">
        <f t="shared" si="21"/>
        <v>0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0.10851461894932179</v>
      </c>
      <c r="K661">
        <f t="shared" si="21"/>
        <v>0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16183860071572043</v>
      </c>
      <c r="K662">
        <f t="shared" si="21"/>
        <v>0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6.1935927196863361E-2</v>
      </c>
      <c r="K663">
        <f t="shared" si="21"/>
        <v>8.064072803136646E-3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7790043193441063E-2</v>
      </c>
      <c r="K664">
        <f t="shared" si="21"/>
        <v>2.2099568065589437E-3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4019265392198621</v>
      </c>
      <c r="K665">
        <f t="shared" si="21"/>
        <v>0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17596550125048283</v>
      </c>
      <c r="K666">
        <f t="shared" si="21"/>
        <v>0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7.9675057835433272E-2</v>
      </c>
      <c r="K667">
        <f t="shared" si="21"/>
        <v>0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8.4665093766506105E-2</v>
      </c>
      <c r="K668">
        <f t="shared" si="21"/>
        <v>0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7.2272556764573892E-2</v>
      </c>
      <c r="K669">
        <f t="shared" si="21"/>
        <v>0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8.1624864434286737E-2</v>
      </c>
      <c r="K670">
        <f t="shared" si="21"/>
        <v>0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1221578677952437</v>
      </c>
      <c r="K671">
        <f t="shared" si="21"/>
        <v>0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0526803708832189</v>
      </c>
      <c r="K672">
        <f t="shared" si="21"/>
        <v>0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8.780669539141428E-2</v>
      </c>
      <c r="K673">
        <f t="shared" si="21"/>
        <v>0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4.4316607826260457E-2</v>
      </c>
      <c r="K674">
        <f t="shared" si="21"/>
        <v>2.568339217373955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4502007886245583</v>
      </c>
      <c r="K675">
        <f t="shared" si="21"/>
        <v>0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7.5941415161698389E-2</v>
      </c>
      <c r="K676">
        <f t="shared" si="21"/>
        <v>0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0048836157288954</v>
      </c>
      <c r="K677">
        <f t="shared" si="21"/>
        <v>0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2622538796463623</v>
      </c>
      <c r="K678">
        <f t="shared" si="21"/>
        <v>0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8.9895678773724619E-2</v>
      </c>
      <c r="K679">
        <f t="shared" si="21"/>
        <v>0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9.1831759679172897E-2</v>
      </c>
      <c r="K680">
        <f t="shared" si="21"/>
        <v>0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3442135671647049</v>
      </c>
      <c r="K681">
        <f t="shared" si="21"/>
        <v>0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0097504099794752</v>
      </c>
      <c r="K682">
        <f t="shared" si="21"/>
        <v>0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9.6914751050456216E-2</v>
      </c>
      <c r="K683">
        <f t="shared" si="21"/>
        <v>0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4.9416294841772901E-2</v>
      </c>
      <c r="K684">
        <f t="shared" si="21"/>
        <v>2.0583705158227106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531158529029204</v>
      </c>
      <c r="K685">
        <f t="shared" si="21"/>
        <v>0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3.6449817499573767E-2</v>
      </c>
      <c r="K686">
        <f t="shared" si="21"/>
        <v>3.355018250042624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3797467697525612</v>
      </c>
      <c r="K687">
        <f t="shared" si="21"/>
        <v>0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2.9967411006357247E-2</v>
      </c>
      <c r="K688">
        <f t="shared" si="21"/>
        <v>4.0032588993642759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1.0219688701410323E-2</v>
      </c>
      <c r="K689">
        <f t="shared" si="21"/>
        <v>5.9780311298589683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3.3455431756361564E-2</v>
      </c>
      <c r="K690">
        <f t="shared" si="21"/>
        <v>3.6544568243638442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5.9085392930835257E-2</v>
      </c>
      <c r="K691">
        <f t="shared" si="21"/>
        <v>1.09146070691647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104117631667989</v>
      </c>
      <c r="K692">
        <f t="shared" si="21"/>
        <v>0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8.8074331728480226E-2</v>
      </c>
      <c r="K693">
        <f t="shared" si="21"/>
        <v>0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234896067867004</v>
      </c>
      <c r="K694">
        <f t="shared" si="21"/>
        <v>0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6.2373331692842093E-2</v>
      </c>
      <c r="K695">
        <f t="shared" si="21"/>
        <v>7.6266683071579133E-3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8666722516526502E-2</v>
      </c>
      <c r="K696">
        <f t="shared" si="21"/>
        <v>1.3332774834735051E-3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4899775909336466</v>
      </c>
      <c r="K697">
        <f t="shared" si="21"/>
        <v>0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0563051703441184</v>
      </c>
      <c r="K698">
        <f t="shared" si="21"/>
        <v>0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3288519488499473</v>
      </c>
      <c r="K699">
        <f t="shared" si="21"/>
        <v>0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303754070057238</v>
      </c>
      <c r="K700">
        <f t="shared" si="21"/>
        <v>0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048176606285856</v>
      </c>
      <c r="K701">
        <f t="shared" si="21"/>
        <v>0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1273504101958243</v>
      </c>
      <c r="K702">
        <f t="shared" si="21"/>
        <v>0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4258343913753335</v>
      </c>
      <c r="K703">
        <f t="shared" si="21"/>
        <v>0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6.324452113193102E-2</v>
      </c>
      <c r="K704">
        <f t="shared" si="21"/>
        <v>6.755478868068987E-3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16922523493300146</v>
      </c>
      <c r="K705">
        <f t="shared" si="21"/>
        <v>0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7.6383831519146295E-2</v>
      </c>
      <c r="K706">
        <f t="shared" si="21"/>
        <v>0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7.3721561546533421E-2</v>
      </c>
      <c r="K707">
        <f t="shared" si="21"/>
        <v>0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1618400446738142</v>
      </c>
      <c r="K708">
        <f t="shared" si="21"/>
        <v>0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90815002030714</v>
      </c>
      <c r="K709">
        <f t="shared" si="21"/>
        <v>0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314876670778629E-2</v>
      </c>
      <c r="K710">
        <f t="shared" si="21"/>
        <v>0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64395496728121</v>
      </c>
      <c r="K711">
        <f t="shared" si="21"/>
        <v>0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1855326712212766</v>
      </c>
      <c r="K712">
        <f t="shared" ref="K712:K775" si="23">IF(J712&lt;$M$5,$M$5-J712,0)</f>
        <v>0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5.2549084926458933E-2</v>
      </c>
      <c r="K713">
        <f t="shared" si="23"/>
        <v>1.7450915073541073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8.2741198945492034E-2</v>
      </c>
      <c r="K714">
        <f t="shared" si="23"/>
        <v>0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7.3760405528604078E-2</v>
      </c>
      <c r="K715">
        <f t="shared" si="23"/>
        <v>0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2660991569385827</v>
      </c>
      <c r="K716">
        <f t="shared" si="23"/>
        <v>0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6.9970110323149814E-2</v>
      </c>
      <c r="K717">
        <f t="shared" si="23"/>
        <v>2.9889676850192171E-5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6.4578998265615306E-2</v>
      </c>
      <c r="K718">
        <f t="shared" si="23"/>
        <v>5.4210017343847006E-3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5985628173614619</v>
      </c>
      <c r="K719">
        <f t="shared" si="23"/>
        <v>0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5588692175181826E-2</v>
      </c>
      <c r="K720">
        <f t="shared" si="23"/>
        <v>0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1802341684676303</v>
      </c>
      <c r="K721">
        <f t="shared" si="23"/>
        <v>0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0122931262678425</v>
      </c>
      <c r="K722">
        <f t="shared" si="23"/>
        <v>0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6659572007415679E-2</v>
      </c>
      <c r="K723">
        <f t="shared" si="23"/>
        <v>3.3404279925843272E-3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1878678251809816</v>
      </c>
      <c r="K724">
        <f t="shared" si="23"/>
        <v>0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18028352658816837</v>
      </c>
      <c r="K725">
        <f t="shared" si="23"/>
        <v>0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9.5636726149972651E-2</v>
      </c>
      <c r="K726">
        <f t="shared" si="23"/>
        <v>0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402458474667347</v>
      </c>
      <c r="K727">
        <f t="shared" si="23"/>
        <v>0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8688404046997027E-2</v>
      </c>
      <c r="K728">
        <f t="shared" si="23"/>
        <v>3.131159595300298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0264526877824931</v>
      </c>
      <c r="K729">
        <f t="shared" si="23"/>
        <v>0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2757603201571355</v>
      </c>
      <c r="K730">
        <f t="shared" si="23"/>
        <v>0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1175992611846297</v>
      </c>
      <c r="K731">
        <f t="shared" si="23"/>
        <v>0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5.0265168732357424E-2</v>
      </c>
      <c r="K732">
        <f t="shared" si="23"/>
        <v>1.9734831267642583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2.7562483827378026E-2</v>
      </c>
      <c r="K733">
        <f t="shared" si="23"/>
        <v>4.2437516172621981E-2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21011931436382</v>
      </c>
      <c r="K734">
        <f t="shared" si="23"/>
        <v>0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2816756650561212</v>
      </c>
      <c r="K735">
        <f t="shared" si="23"/>
        <v>0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4.6513792185744363E-2</v>
      </c>
      <c r="K736">
        <f t="shared" si="23"/>
        <v>2.3486207814255644E-2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16335068632841088</v>
      </c>
      <c r="K737">
        <f t="shared" si="23"/>
        <v>0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8.4932468106770465E-2</v>
      </c>
      <c r="K738">
        <f t="shared" si="23"/>
        <v>0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0951199603686765</v>
      </c>
      <c r="K739">
        <f t="shared" si="23"/>
        <v>0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0994029929661475</v>
      </c>
      <c r="K740">
        <f t="shared" si="23"/>
        <v>0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1597844851830819</v>
      </c>
      <c r="K741">
        <f t="shared" si="23"/>
        <v>0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9.1995260520874478E-2</v>
      </c>
      <c r="K742">
        <f t="shared" si="23"/>
        <v>0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9427217593818442E-2</v>
      </c>
      <c r="K743">
        <f t="shared" si="23"/>
        <v>0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3087197465781863</v>
      </c>
      <c r="K744">
        <f t="shared" si="23"/>
        <v>0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410033598150533E-2</v>
      </c>
      <c r="K745">
        <f t="shared" si="23"/>
        <v>5.8996640184946769E-3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7.4860100203587132E-2</v>
      </c>
      <c r="K746">
        <f t="shared" si="23"/>
        <v>0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3972264637593379</v>
      </c>
      <c r="K747">
        <f t="shared" si="23"/>
        <v>0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16524323536159891</v>
      </c>
      <c r="K748">
        <f t="shared" si="23"/>
        <v>0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7755248175980554</v>
      </c>
      <c r="K749">
        <f t="shared" si="23"/>
        <v>0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1983188617614715</v>
      </c>
      <c r="K750">
        <f t="shared" si="23"/>
        <v>0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16188930719624373</v>
      </c>
      <c r="K751">
        <f t="shared" si="23"/>
        <v>0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3739083992501899</v>
      </c>
      <c r="K752">
        <f t="shared" si="23"/>
        <v>0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5.5007017958356608E-2</v>
      </c>
      <c r="K753">
        <f t="shared" si="23"/>
        <v>1.499298204164339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9.1549709163622595E-2</v>
      </c>
      <c r="K754">
        <f t="shared" si="23"/>
        <v>0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3992323390892158</v>
      </c>
      <c r="K755">
        <f t="shared" si="23"/>
        <v>0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3.5549160392158496E-2</v>
      </c>
      <c r="K756">
        <f t="shared" si="23"/>
        <v>3.445083960784151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6.819253016333704E-2</v>
      </c>
      <c r="K757">
        <f t="shared" si="23"/>
        <v>1.8074698366629671E-3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7.7129646153950127E-2</v>
      </c>
      <c r="K758">
        <f t="shared" si="23"/>
        <v>0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7.9397642004435776E-2</v>
      </c>
      <c r="K759">
        <f t="shared" si="23"/>
        <v>0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435332653636836</v>
      </c>
      <c r="K760">
        <f t="shared" si="23"/>
        <v>0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9.8076940367793908E-2</v>
      </c>
      <c r="K761">
        <f t="shared" si="23"/>
        <v>0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9.6509381366389757E-2</v>
      </c>
      <c r="K762">
        <f t="shared" si="23"/>
        <v>0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1516897944941062</v>
      </c>
      <c r="K763">
        <f t="shared" si="23"/>
        <v>0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6.1375295609550351E-2</v>
      </c>
      <c r="K764">
        <f t="shared" si="23"/>
        <v>8.6247043904496556E-3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6879416068544417</v>
      </c>
      <c r="K765">
        <f t="shared" si="23"/>
        <v>0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5176266250806236</v>
      </c>
      <c r="K766">
        <f t="shared" si="23"/>
        <v>0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1367421205416672</v>
      </c>
      <c r="K767">
        <f t="shared" si="23"/>
        <v>0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5.243537972114809E-2</v>
      </c>
      <c r="K768">
        <f t="shared" si="23"/>
        <v>1.7564620278851917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0898238635703339</v>
      </c>
      <c r="K769">
        <f t="shared" si="23"/>
        <v>0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713575432988232</v>
      </c>
      <c r="K770">
        <f t="shared" si="23"/>
        <v>0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8.3806718809221525E-2</v>
      </c>
      <c r="K771">
        <f t="shared" si="23"/>
        <v>0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0.10064443819315083</v>
      </c>
      <c r="K772">
        <f t="shared" si="23"/>
        <v>0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4741003315812118</v>
      </c>
      <c r="K773">
        <f t="shared" si="23"/>
        <v>0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9.2780016302478119E-2</v>
      </c>
      <c r="K774">
        <f t="shared" si="23"/>
        <v>0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1624913324117236</v>
      </c>
      <c r="K775">
        <f t="shared" si="23"/>
        <v>0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1664397979203289</v>
      </c>
      <c r="K776">
        <f t="shared" ref="K776:K839" si="25">IF(J776&lt;$M$5,$M$5-J776,0)</f>
        <v>0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9.950718900932376E-2</v>
      </c>
      <c r="K777">
        <f t="shared" si="25"/>
        <v>0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0611397232692732</v>
      </c>
      <c r="K778">
        <f t="shared" si="25"/>
        <v>0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2.4381869788315802E-2</v>
      </c>
      <c r="K779">
        <f t="shared" si="25"/>
        <v>4.5618130211684205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6.9489494808103291E-2</v>
      </c>
      <c r="K780">
        <f t="shared" si="25"/>
        <v>5.1050519189671517E-4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8.9218874373166557E-2</v>
      </c>
      <c r="K781">
        <f t="shared" si="25"/>
        <v>0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8.0568210596034806E-2</v>
      </c>
      <c r="K782">
        <f t="shared" si="25"/>
        <v>0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0649215935413947</v>
      </c>
      <c r="K783">
        <f t="shared" si="25"/>
        <v>0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4811545074001486</v>
      </c>
      <c r="K784">
        <f t="shared" si="25"/>
        <v>0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2807517216974262</v>
      </c>
      <c r="K785">
        <f t="shared" si="25"/>
        <v>0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4852032595456865</v>
      </c>
      <c r="K786">
        <f t="shared" si="25"/>
        <v>0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6.5052202728570707E-2</v>
      </c>
      <c r="K787">
        <f t="shared" si="25"/>
        <v>4.9477972714292995E-3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9.607678187992641E-2</v>
      </c>
      <c r="K788">
        <f t="shared" si="25"/>
        <v>0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6.9679215012886209E-2</v>
      </c>
      <c r="K789">
        <f t="shared" si="25"/>
        <v>3.2078498711379799E-4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715964686536462</v>
      </c>
      <c r="K790">
        <f t="shared" si="25"/>
        <v>0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8.5761101718339505E-2</v>
      </c>
      <c r="K791">
        <f t="shared" si="25"/>
        <v>0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0266354991904847</v>
      </c>
      <c r="K792">
        <f t="shared" si="25"/>
        <v>0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8.650356655676017E-2</v>
      </c>
      <c r="K793">
        <f t="shared" si="25"/>
        <v>0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3248326258386811</v>
      </c>
      <c r="K794">
        <f t="shared" si="25"/>
        <v>0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1376363576053672</v>
      </c>
      <c r="K795">
        <f t="shared" si="25"/>
        <v>0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8.4082422432695703E-2</v>
      </c>
      <c r="K796">
        <f t="shared" si="25"/>
        <v>0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2367840995143564</v>
      </c>
      <c r="K797">
        <f t="shared" si="25"/>
        <v>0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6428585358244274</v>
      </c>
      <c r="K798">
        <f t="shared" si="25"/>
        <v>0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3195407118154256</v>
      </c>
      <c r="K799">
        <f t="shared" si="25"/>
        <v>0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5.5735765656478087E-2</v>
      </c>
      <c r="K800">
        <f t="shared" si="25"/>
        <v>1.426423434352192E-2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285012271552763</v>
      </c>
      <c r="K801">
        <f t="shared" si="25"/>
        <v>0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9.9999135593513921E-2</v>
      </c>
      <c r="K802">
        <f t="shared" si="25"/>
        <v>0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7167927225950175</v>
      </c>
      <c r="K803">
        <f t="shared" si="25"/>
        <v>0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3215791436068103</v>
      </c>
      <c r="K804">
        <f t="shared" si="25"/>
        <v>0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8.3252790940422816E-2</v>
      </c>
      <c r="K805">
        <f t="shared" si="25"/>
        <v>0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0985651418439946</v>
      </c>
      <c r="K806">
        <f t="shared" si="25"/>
        <v>0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4.487763612332607E-2</v>
      </c>
      <c r="K807">
        <f t="shared" si="25"/>
        <v>2.512236387667393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42836904704112</v>
      </c>
      <c r="K808">
        <f t="shared" si="25"/>
        <v>0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3947966921523367</v>
      </c>
      <c r="K809">
        <f t="shared" si="25"/>
        <v>0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7.8210533612473654E-2</v>
      </c>
      <c r="K810">
        <f t="shared" si="25"/>
        <v>0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276350725767715</v>
      </c>
      <c r="K811">
        <f t="shared" si="25"/>
        <v>0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0.10197421253610761</v>
      </c>
      <c r="K812">
        <f t="shared" si="25"/>
        <v>0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0313934544671599</v>
      </c>
      <c r="K813">
        <f t="shared" si="25"/>
        <v>0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3947715812612915</v>
      </c>
      <c r="K814">
        <f t="shared" si="25"/>
        <v>0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5066130470646799</v>
      </c>
      <c r="K815">
        <f t="shared" si="25"/>
        <v>0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642378759753762</v>
      </c>
      <c r="K816">
        <f t="shared" si="25"/>
        <v>0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7.2230861115335276E-2</v>
      </c>
      <c r="K817">
        <f t="shared" si="25"/>
        <v>0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8.3960233662498496E-2</v>
      </c>
      <c r="K818">
        <f t="shared" si="25"/>
        <v>0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8.1513023566527565E-2</v>
      </c>
      <c r="K819">
        <f t="shared" si="25"/>
        <v>0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1072904074477083E-2</v>
      </c>
      <c r="K820">
        <f t="shared" si="25"/>
        <v>0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2579825343690576</v>
      </c>
      <c r="K821">
        <f t="shared" si="25"/>
        <v>0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9.3636816097432352E-2</v>
      </c>
      <c r="K822">
        <f t="shared" si="25"/>
        <v>0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164811506136066</v>
      </c>
      <c r="K823">
        <f t="shared" si="25"/>
        <v>0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3849615857770714</v>
      </c>
      <c r="K824">
        <f t="shared" si="25"/>
        <v>0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8.2327060924755946E-2</v>
      </c>
      <c r="K825">
        <f t="shared" si="25"/>
        <v>0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5.453585183051457E-2</v>
      </c>
      <c r="K826">
        <f t="shared" si="25"/>
        <v>1.5464148169485437E-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4069193807796365</v>
      </c>
      <c r="K827">
        <f t="shared" si="25"/>
        <v>0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0243061651743113</v>
      </c>
      <c r="K828">
        <f t="shared" si="25"/>
        <v>0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5.0007642861407131E-2</v>
      </c>
      <c r="K829">
        <f t="shared" si="25"/>
        <v>1.9992357138592876E-2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0315740416967234</v>
      </c>
      <c r="K830">
        <f t="shared" si="25"/>
        <v>0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9017608509014625E-2</v>
      </c>
      <c r="K831">
        <f t="shared" si="25"/>
        <v>0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1650927243401576</v>
      </c>
      <c r="K832">
        <f t="shared" si="25"/>
        <v>0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6.7283297294733035E-2</v>
      </c>
      <c r="K833">
        <f t="shared" si="25"/>
        <v>2.7167027052669712E-3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8.9419776385668559E-2</v>
      </c>
      <c r="K834">
        <f t="shared" si="25"/>
        <v>0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8.0961262209992224E-2</v>
      </c>
      <c r="K835">
        <f t="shared" si="25"/>
        <v>0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9.4574338808894431E-2</v>
      </c>
      <c r="K836">
        <f t="shared" si="25"/>
        <v>0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0424851456440209</v>
      </c>
      <c r="K837">
        <f t="shared" si="25"/>
        <v>0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9.4121272782582643E-2</v>
      </c>
      <c r="K838">
        <f t="shared" si="25"/>
        <v>0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18452311886652706</v>
      </c>
      <c r="K839">
        <f t="shared" si="25"/>
        <v>0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4.2449759845360369E-2</v>
      </c>
      <c r="K840">
        <f t="shared" ref="K840:K903" si="27">IF(J840&lt;$M$5,$M$5-J840,0)</f>
        <v>2.7550240154639638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5.5006089491473009E-2</v>
      </c>
      <c r="K841">
        <f t="shared" si="27"/>
        <v>1.499391050852699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2.1885556265639705E-2</v>
      </c>
      <c r="K842">
        <f t="shared" si="27"/>
        <v>4.811444373436030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5.2080372662535623E-2</v>
      </c>
      <c r="K843">
        <f t="shared" si="27"/>
        <v>1.7919627337464383E-2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6.967408448567447E-2</v>
      </c>
      <c r="K844">
        <f t="shared" si="27"/>
        <v>3.2591551432553656E-4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0631681523773517</v>
      </c>
      <c r="K845">
        <f t="shared" si="27"/>
        <v>0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8.5111382896809751E-2</v>
      </c>
      <c r="K846">
        <f t="shared" si="27"/>
        <v>0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407922960248573</v>
      </c>
      <c r="K847">
        <f t="shared" si="27"/>
        <v>0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1854906171310731</v>
      </c>
      <c r="K848">
        <f t="shared" si="27"/>
        <v>0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15811823880027487</v>
      </c>
      <c r="K849">
        <f t="shared" si="27"/>
        <v>0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7.7722352398885475E-2</v>
      </c>
      <c r="K850">
        <f t="shared" si="27"/>
        <v>0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0433416254494476</v>
      </c>
      <c r="K851">
        <f t="shared" si="27"/>
        <v>0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0.10569645584284437</v>
      </c>
      <c r="K852">
        <f t="shared" si="27"/>
        <v>0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6.3741550084415843E-2</v>
      </c>
      <c r="K853">
        <f t="shared" si="27"/>
        <v>6.2584499155841633E-3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6.9909919298235312E-2</v>
      </c>
      <c r="K854">
        <f t="shared" si="27"/>
        <v>9.0080701764694293E-5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8047648136380117E-2</v>
      </c>
      <c r="K855">
        <f t="shared" si="27"/>
        <v>0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9.5948442672248335E-2</v>
      </c>
      <c r="K856">
        <f t="shared" si="27"/>
        <v>0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4266401542832252</v>
      </c>
      <c r="K857">
        <f t="shared" si="27"/>
        <v>0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2.7865703113935769E-2</v>
      </c>
      <c r="K858">
        <f t="shared" si="27"/>
        <v>4.2134296886064238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9.4415745471728041E-2</v>
      </c>
      <c r="K859">
        <f t="shared" si="27"/>
        <v>0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3.1916441688605079E-2</v>
      </c>
      <c r="K860">
        <f t="shared" si="27"/>
        <v>3.8083558311394927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4.7544626825968717E-2</v>
      </c>
      <c r="K861">
        <f t="shared" si="27"/>
        <v>2.245537317403129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3038250971745402</v>
      </c>
      <c r="K862">
        <f t="shared" si="27"/>
        <v>0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9.8808715926364643E-2</v>
      </c>
      <c r="K863">
        <f t="shared" si="27"/>
        <v>0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1489334179890571E-2</v>
      </c>
      <c r="K864">
        <f t="shared" si="27"/>
        <v>0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4.0238182422369206E-2</v>
      </c>
      <c r="K865">
        <f t="shared" si="27"/>
        <v>2.97618175776308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0.10325270487090421</v>
      </c>
      <c r="K866">
        <f t="shared" si="27"/>
        <v>0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9999355463974178E-2</v>
      </c>
      <c r="K867">
        <f t="shared" si="27"/>
        <v>6.4453602582892344E-7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3429327609502262</v>
      </c>
      <c r="K868">
        <f t="shared" si="27"/>
        <v>0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8.9161454128674045E-2</v>
      </c>
      <c r="K869">
        <f t="shared" si="27"/>
        <v>0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16836644759546759</v>
      </c>
      <c r="K870">
        <f t="shared" si="27"/>
        <v>0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0.10417870346795133</v>
      </c>
      <c r="K871">
        <f t="shared" si="27"/>
        <v>0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1622643023270829</v>
      </c>
      <c r="K872">
        <f t="shared" si="27"/>
        <v>0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8.3205126209047409E-2</v>
      </c>
      <c r="K873">
        <f t="shared" si="27"/>
        <v>0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1935363738102289</v>
      </c>
      <c r="K874">
        <f t="shared" si="27"/>
        <v>0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3492360037895446</v>
      </c>
      <c r="K875">
        <f t="shared" si="27"/>
        <v>0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9.3755848228793459E-2</v>
      </c>
      <c r="K876">
        <f t="shared" si="27"/>
        <v>0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3204877644188318</v>
      </c>
      <c r="K877">
        <f t="shared" si="27"/>
        <v>0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5.3418331008087128E-2</v>
      </c>
      <c r="K878">
        <f t="shared" si="27"/>
        <v>1.658166899191287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1252087608738059</v>
      </c>
      <c r="K879">
        <f t="shared" si="27"/>
        <v>0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5137287799397403</v>
      </c>
      <c r="K880">
        <f t="shared" si="27"/>
        <v>0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6.1734679156686845E-2</v>
      </c>
      <c r="K881">
        <f t="shared" si="27"/>
        <v>8.265320843313162E-3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5.1349282308823074E-2</v>
      </c>
      <c r="K882">
        <f t="shared" si="27"/>
        <v>1.8650717691176932E-2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1681784276343254</v>
      </c>
      <c r="K883">
        <f t="shared" si="27"/>
        <v>0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8.8354096769065693E-2</v>
      </c>
      <c r="K884">
        <f t="shared" si="27"/>
        <v>0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7.4681845525409019E-2</v>
      </c>
      <c r="K885">
        <f t="shared" si="27"/>
        <v>0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5491052098646807</v>
      </c>
      <c r="K886">
        <f t="shared" si="27"/>
        <v>0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6.3442972026495514E-2</v>
      </c>
      <c r="K887">
        <f t="shared" si="27"/>
        <v>6.5570279735044923E-3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16471981804128011</v>
      </c>
      <c r="K888">
        <f t="shared" si="27"/>
        <v>0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6.2307661762902367E-2</v>
      </c>
      <c r="K889">
        <f t="shared" si="27"/>
        <v>7.6923382370976401E-3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3237302109754556</v>
      </c>
      <c r="K890">
        <f t="shared" si="27"/>
        <v>0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072707952226144</v>
      </c>
      <c r="K891">
        <f t="shared" si="27"/>
        <v>0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7.0690460766135388E-2</v>
      </c>
      <c r="K892">
        <f t="shared" si="27"/>
        <v>0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9.5183385624646455E-2</v>
      </c>
      <c r="K893">
        <f t="shared" si="27"/>
        <v>0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9.6485765200108098E-2</v>
      </c>
      <c r="K894">
        <f t="shared" si="27"/>
        <v>0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4.0516136952371884E-2</v>
      </c>
      <c r="K895">
        <f t="shared" si="27"/>
        <v>2.9483863047628123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8.7699247568209904E-2</v>
      </c>
      <c r="K896">
        <f t="shared" si="27"/>
        <v>0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3.5912251031790632E-2</v>
      </c>
      <c r="K897">
        <f t="shared" si="27"/>
        <v>3.4087748968209375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0.10651439094356197</v>
      </c>
      <c r="K898">
        <f t="shared" si="27"/>
        <v>0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1.502076203101943E-2</v>
      </c>
      <c r="K899">
        <f t="shared" si="27"/>
        <v>5.4979237968980577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388118635648661</v>
      </c>
      <c r="K900">
        <f t="shared" si="27"/>
        <v>0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1667861467228202</v>
      </c>
      <c r="K901">
        <f t="shared" si="27"/>
        <v>0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8.2304791962750645E-2</v>
      </c>
      <c r="K902">
        <f t="shared" si="27"/>
        <v>0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7.1157317497952288E-2</v>
      </c>
      <c r="K903">
        <f t="shared" si="27"/>
        <v>0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3446553409604456</v>
      </c>
      <c r="K904">
        <f t="shared" ref="K904:K967" si="29">IF(J904&lt;$M$5,$M$5-J904,0)</f>
        <v>0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5.2651539622089238E-2</v>
      </c>
      <c r="K905">
        <f t="shared" si="29"/>
        <v>1.7348460377910768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0778989471809139</v>
      </c>
      <c r="K906">
        <f t="shared" si="29"/>
        <v>0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0460425281429351</v>
      </c>
      <c r="K907">
        <f t="shared" si="29"/>
        <v>0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5218166385004506</v>
      </c>
      <c r="K908">
        <f t="shared" si="29"/>
        <v>0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6.7959281580360242E-2</v>
      </c>
      <c r="K909">
        <f t="shared" si="29"/>
        <v>2.0407184196397643E-3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6.6722291642939524E-2</v>
      </c>
      <c r="K910">
        <f t="shared" si="29"/>
        <v>3.2777083570604826E-3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4.6428967879478256E-2</v>
      </c>
      <c r="K911">
        <f t="shared" si="29"/>
        <v>2.3571032120521751E-2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1635854511521138</v>
      </c>
      <c r="K912">
        <f t="shared" si="29"/>
        <v>0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8.6522984791938873E-2</v>
      </c>
      <c r="K913">
        <f t="shared" si="29"/>
        <v>0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6.0559749213163094E-2</v>
      </c>
      <c r="K914">
        <f t="shared" si="29"/>
        <v>9.4402507868369123E-3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8.0865563702080312E-2</v>
      </c>
      <c r="K915">
        <f t="shared" si="29"/>
        <v>0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6.8756651688701709E-2</v>
      </c>
      <c r="K916">
        <f t="shared" si="29"/>
        <v>1.2433483112982979E-3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7.4201455972263464E-2</v>
      </c>
      <c r="K917">
        <f t="shared" si="29"/>
        <v>0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9.2377781774290568E-2</v>
      </c>
      <c r="K918">
        <f t="shared" si="29"/>
        <v>0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7.9430473254116229E-2</v>
      </c>
      <c r="K919">
        <f t="shared" si="29"/>
        <v>0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0018152451600337</v>
      </c>
      <c r="K920">
        <f t="shared" si="29"/>
        <v>0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2754915704558565</v>
      </c>
      <c r="K921">
        <f t="shared" si="29"/>
        <v>0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4.0291269401374175E-2</v>
      </c>
      <c r="K922">
        <f t="shared" si="29"/>
        <v>2.9708730598625832E-2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5.3492557802040208E-2</v>
      </c>
      <c r="K923">
        <f t="shared" si="29"/>
        <v>1.6507442197959799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0999691634319775</v>
      </c>
      <c r="K924">
        <f t="shared" si="29"/>
        <v>0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3.6286853643286765E-2</v>
      </c>
      <c r="K925">
        <f t="shared" si="29"/>
        <v>3.3713146356713242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1468859838089207</v>
      </c>
      <c r="K926">
        <f t="shared" si="29"/>
        <v>0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5390248605202039</v>
      </c>
      <c r="K927">
        <f t="shared" si="29"/>
        <v>0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6131293070298924</v>
      </c>
      <c r="K928">
        <f t="shared" si="29"/>
        <v>0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2323262946513291</v>
      </c>
      <c r="K929">
        <f t="shared" si="29"/>
        <v>0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8.2403167942317834E-2</v>
      </c>
      <c r="K930">
        <f t="shared" si="29"/>
        <v>0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002202889504245</v>
      </c>
      <c r="K931">
        <f t="shared" si="29"/>
        <v>0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9.4692972818149146E-2</v>
      </c>
      <c r="K932">
        <f t="shared" si="29"/>
        <v>0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18383831843667875</v>
      </c>
      <c r="K933">
        <f t="shared" si="29"/>
        <v>0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9.4762951095790804E-2</v>
      </c>
      <c r="K934">
        <f t="shared" si="29"/>
        <v>0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2236114127008246</v>
      </c>
      <c r="K935">
        <f t="shared" si="29"/>
        <v>0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0323324870710593</v>
      </c>
      <c r="K936">
        <f t="shared" si="29"/>
        <v>0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7.7246774394275741E-2</v>
      </c>
      <c r="K937">
        <f t="shared" si="29"/>
        <v>0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2708743804750755</v>
      </c>
      <c r="K938">
        <f t="shared" si="29"/>
        <v>0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15706710488455666</v>
      </c>
      <c r="K939">
        <f t="shared" si="29"/>
        <v>0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1635921973666696</v>
      </c>
      <c r="K940">
        <f t="shared" si="29"/>
        <v>0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9.5519249536285766E-2</v>
      </c>
      <c r="K941">
        <f t="shared" si="29"/>
        <v>0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4.2200997521643968E-2</v>
      </c>
      <c r="K942">
        <f t="shared" si="29"/>
        <v>2.7799002478356039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6.5617990959844663E-2</v>
      </c>
      <c r="K943">
        <f t="shared" si="29"/>
        <v>4.3820090401553435E-3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0.12007464164454351</v>
      </c>
      <c r="K944">
        <f t="shared" si="29"/>
        <v>0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4.893076558014875E-2</v>
      </c>
      <c r="K945">
        <f t="shared" si="29"/>
        <v>2.1069234419851257E-2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8.7717813260935085E-2</v>
      </c>
      <c r="K946">
        <f t="shared" si="29"/>
        <v>0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9.5325341266549124E-2</v>
      </c>
      <c r="K947">
        <f t="shared" si="29"/>
        <v>0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3598648902952659</v>
      </c>
      <c r="K948">
        <f t="shared" si="29"/>
        <v>0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8.5124182165653206E-2</v>
      </c>
      <c r="K949">
        <f t="shared" si="29"/>
        <v>0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7.4081394263548539E-2</v>
      </c>
      <c r="K950">
        <f t="shared" si="29"/>
        <v>0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4.2684518568404606E-2</v>
      </c>
      <c r="K951">
        <f t="shared" si="29"/>
        <v>2.7315481431595401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8.3474625235350208E-2</v>
      </c>
      <c r="K952">
        <f t="shared" si="29"/>
        <v>0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6.0328426160937587E-2</v>
      </c>
      <c r="K953">
        <f t="shared" si="29"/>
        <v>9.6715738390624195E-3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5212803845205114</v>
      </c>
      <c r="K954">
        <f t="shared" si="29"/>
        <v>0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867097989420138</v>
      </c>
      <c r="K955">
        <f t="shared" si="29"/>
        <v>0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6.1404032678805009E-2</v>
      </c>
      <c r="K956">
        <f t="shared" si="29"/>
        <v>8.5959673211949972E-3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0157365728108725</v>
      </c>
      <c r="K957">
        <f t="shared" si="29"/>
        <v>0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4854906538184665</v>
      </c>
      <c r="K958">
        <f t="shared" si="29"/>
        <v>0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8.4490837443884637E-2</v>
      </c>
      <c r="K959">
        <f t="shared" si="29"/>
        <v>0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195796054829925</v>
      </c>
      <c r="K960">
        <f t="shared" si="29"/>
        <v>0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454371155733889</v>
      </c>
      <c r="K961">
        <f t="shared" si="29"/>
        <v>0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3.7820252573226298E-2</v>
      </c>
      <c r="K962">
        <f t="shared" si="29"/>
        <v>3.2179747426773708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3219973960862164</v>
      </c>
      <c r="K963">
        <f t="shared" si="29"/>
        <v>0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6.6258223605044186E-2</v>
      </c>
      <c r="K964">
        <f t="shared" si="29"/>
        <v>3.7417763949558203E-3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2881086765345695</v>
      </c>
      <c r="K965">
        <f t="shared" si="29"/>
        <v>0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6.231205115635774E-2</v>
      </c>
      <c r="K966">
        <f t="shared" si="29"/>
        <v>7.6879488436422672E-3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2145970523491245</v>
      </c>
      <c r="K967">
        <f t="shared" si="29"/>
        <v>0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9.4801099315854342E-2</v>
      </c>
      <c r="K968">
        <f t="shared" ref="K968:K1006" si="31">IF(J968&lt;$M$5,$M$5-J968,0)</f>
        <v>0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5.7999054667287275E-2</v>
      </c>
      <c r="K969">
        <f t="shared" si="31"/>
        <v>1.2000945332712731E-2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2630330583545724</v>
      </c>
      <c r="K970">
        <f t="shared" si="31"/>
        <v>0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149027266223539</v>
      </c>
      <c r="K971">
        <f t="shared" si="31"/>
        <v>0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8.8622359373127901E-2</v>
      </c>
      <c r="K972">
        <f t="shared" si="31"/>
        <v>0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9.9765942960359899E-2</v>
      </c>
      <c r="K973">
        <f t="shared" si="31"/>
        <v>0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9.2946795817491212E-2</v>
      </c>
      <c r="K974">
        <f t="shared" si="31"/>
        <v>0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5.2024235475535807E-2</v>
      </c>
      <c r="K975">
        <f t="shared" si="31"/>
        <v>1.7975764524464199E-2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87938103996515E-2</v>
      </c>
      <c r="K976">
        <f t="shared" si="31"/>
        <v>2.112061896003492E-3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6.0941971238456683E-2</v>
      </c>
      <c r="K977">
        <f t="shared" si="31"/>
        <v>9.0580287615433241E-3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4.510826828246306E-2</v>
      </c>
      <c r="K978">
        <f t="shared" si="31"/>
        <v>2.4891731717536947E-2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3505270794444058</v>
      </c>
      <c r="K979">
        <f t="shared" si="31"/>
        <v>0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7.728621429042648E-2</v>
      </c>
      <c r="K980">
        <f t="shared" si="31"/>
        <v>0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2040191788784105</v>
      </c>
      <c r="K981">
        <f t="shared" si="31"/>
        <v>0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8.3062926430230499E-2</v>
      </c>
      <c r="K982">
        <f t="shared" si="31"/>
        <v>0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0110253145205927</v>
      </c>
      <c r="K983">
        <f t="shared" si="31"/>
        <v>0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154173744374263</v>
      </c>
      <c r="K984">
        <f t="shared" si="31"/>
        <v>0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0568855164338</v>
      </c>
      <c r="K985">
        <f t="shared" si="31"/>
        <v>0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7.9429775455629903E-2</v>
      </c>
      <c r="K986">
        <f t="shared" si="31"/>
        <v>0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0.10612391590966053</v>
      </c>
      <c r="K987">
        <f t="shared" si="31"/>
        <v>0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3751205012109189E-2</v>
      </c>
      <c r="K988">
        <f t="shared" si="31"/>
        <v>0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5384732176091465</v>
      </c>
      <c r="K989">
        <f t="shared" si="31"/>
        <v>0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210353022532065</v>
      </c>
      <c r="K990">
        <f t="shared" si="31"/>
        <v>0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6.816465009469419E-2</v>
      </c>
      <c r="K991">
        <f t="shared" si="31"/>
        <v>1.8353499053058164E-3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3.3790166212487538E-2</v>
      </c>
      <c r="K992">
        <f t="shared" si="31"/>
        <v>3.620983378751246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7.6851796495143399E-2</v>
      </c>
      <c r="K993">
        <f t="shared" si="31"/>
        <v>0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2760142494688997</v>
      </c>
      <c r="K994">
        <f t="shared" si="31"/>
        <v>0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6.4011525462104757E-2</v>
      </c>
      <c r="K995">
        <f t="shared" si="31"/>
        <v>5.9884745378952497E-3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8.7434045861393139E-2</v>
      </c>
      <c r="K996">
        <f t="shared" si="31"/>
        <v>0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7118319531561288</v>
      </c>
      <c r="K997">
        <f t="shared" si="31"/>
        <v>0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4.6539197756074291E-2</v>
      </c>
      <c r="K998">
        <f t="shared" si="31"/>
        <v>2.3460802243925716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3109331551024317</v>
      </c>
      <c r="K999">
        <f t="shared" si="31"/>
        <v>0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4904279876972892</v>
      </c>
      <c r="K1000">
        <f t="shared" si="31"/>
        <v>0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9.4958233981190521E-2</v>
      </c>
      <c r="K1001">
        <f t="shared" si="31"/>
        <v>0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6.0347230485266135E-2</v>
      </c>
      <c r="K1002">
        <f t="shared" si="31"/>
        <v>9.6527695147338721E-3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9.6436414039634988E-2</v>
      </c>
      <c r="K1003">
        <f t="shared" si="31"/>
        <v>0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8.6141707796986156E-2</v>
      </c>
      <c r="K1004">
        <f t="shared" si="31"/>
        <v>0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3908697423778902</v>
      </c>
      <c r="K1005">
        <f t="shared" si="31"/>
        <v>0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7.9829367238846816E-2</v>
      </c>
      <c r="K1006">
        <f t="shared" si="31"/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M11" sqref="M11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0.32539350725258243</v>
      </c>
      <c r="F3" s="1">
        <v>0.27527509864359267</v>
      </c>
      <c r="G3" s="1">
        <v>0.3993313941038249</v>
      </c>
      <c r="H3" s="1">
        <v>0</v>
      </c>
      <c r="I3" s="1">
        <v>0</v>
      </c>
      <c r="J3">
        <f>SUM(E3:I3)</f>
        <v>1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0.11181462961833856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33</v>
      </c>
      <c r="M5">
        <f>SLOPE(returns,K7:K1006)</f>
        <v>0.4999999992339789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  <c r="K6" t="s">
        <v>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9.27395845258423E-2</v>
      </c>
      <c r="K7">
        <f>G7^0.2-1</f>
        <v>0.1215891943572347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5960344536766913</v>
      </c>
      <c r="K8">
        <f t="shared" ref="K8:K71" si="1">G8^0.2-1</f>
        <v>0.14600811155851545</v>
      </c>
      <c r="M8" t="s">
        <v>48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9304029326343142</v>
      </c>
      <c r="K9">
        <f t="shared" si="1"/>
        <v>0.13322690055124187</v>
      </c>
      <c r="M9" t="s">
        <v>44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5.5423989122756145E-2</v>
      </c>
      <c r="K10">
        <f t="shared" si="1"/>
        <v>9.2639503344821517E-2</v>
      </c>
      <c r="M10" t="s">
        <v>49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0.13656957898352462</v>
      </c>
      <c r="K11">
        <f t="shared" si="1"/>
        <v>0.13927411063518136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985815792751044</v>
      </c>
      <c r="K12">
        <f t="shared" si="1"/>
        <v>0.2000319284163723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33105927289958E-3</v>
      </c>
      <c r="K13">
        <f t="shared" si="1"/>
        <v>4.161420670431748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4073897630670071E-2</v>
      </c>
      <c r="K14">
        <f t="shared" si="1"/>
        <v>3.944142797965422E-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5.0209814856001067E-2</v>
      </c>
      <c r="K15">
        <f t="shared" si="1"/>
        <v>4.5302928975559542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8.5246323601094742E-2</v>
      </c>
      <c r="K16">
        <f t="shared" si="1"/>
        <v>0.11850796802438968</v>
      </c>
    </row>
    <row r="17" spans="4:11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5691698946303534</v>
      </c>
      <c r="K17">
        <f t="shared" si="1"/>
        <v>0.1297028843967416</v>
      </c>
    </row>
    <row r="18" spans="4:11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0.10890384334822389</v>
      </c>
      <c r="K18">
        <f t="shared" si="1"/>
        <v>8.9934694156375894E-2</v>
      </c>
    </row>
    <row r="19" spans="4:11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0.11556086435604929</v>
      </c>
      <c r="K19">
        <f t="shared" si="1"/>
        <v>9.7718159469729837E-2</v>
      </c>
    </row>
    <row r="20" spans="4:11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5905946956808</v>
      </c>
      <c r="K20">
        <f t="shared" si="1"/>
        <v>0.10797714166624806</v>
      </c>
    </row>
    <row r="21" spans="4:11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4.2445531639929257E-2</v>
      </c>
      <c r="K21">
        <f t="shared" si="1"/>
        <v>2.4783911253192237E-2</v>
      </c>
    </row>
    <row r="22" spans="4:11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5.5862514654774875E-2</v>
      </c>
      <c r="K22">
        <f t="shared" si="1"/>
        <v>-4.2718714319363471E-2</v>
      </c>
    </row>
    <row r="23" spans="4:11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6041229353106212</v>
      </c>
      <c r="K23">
        <f t="shared" si="1"/>
        <v>0.23273175310403382</v>
      </c>
    </row>
    <row r="24" spans="4:11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20439089079166695</v>
      </c>
      <c r="K24">
        <f t="shared" si="1"/>
        <v>0.30274272523128309</v>
      </c>
    </row>
    <row r="25" spans="4:11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2.2392103767973293E-2</v>
      </c>
      <c r="K25">
        <f t="shared" si="1"/>
        <v>-3.372346809238369E-2</v>
      </c>
    </row>
    <row r="26" spans="4:11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1.35854298277156E-2</v>
      </c>
      <c r="K26">
        <f t="shared" si="1"/>
        <v>-2.2233434262002416E-2</v>
      </c>
    </row>
    <row r="27" spans="4:11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4.7664995846270264E-2</v>
      </c>
      <c r="K27">
        <f t="shared" si="1"/>
        <v>4.7637522155740575E-2</v>
      </c>
    </row>
    <row r="28" spans="4:11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7.8567993990413143E-2</v>
      </c>
      <c r="K28">
        <f t="shared" si="1"/>
        <v>1.8215574153912062E-2</v>
      </c>
    </row>
    <row r="29" spans="4:11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1.9885943723120691E-2</v>
      </c>
      <c r="K29">
        <f t="shared" si="1"/>
        <v>9.1156364397493306E-2</v>
      </c>
    </row>
    <row r="30" spans="4:11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0826642672495024</v>
      </c>
      <c r="K30">
        <f t="shared" si="1"/>
        <v>0.16883991447766955</v>
      </c>
    </row>
    <row r="31" spans="4:11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7.6067084331861157E-2</v>
      </c>
      <c r="K31">
        <f t="shared" si="1"/>
        <v>5.8825367236624571E-2</v>
      </c>
    </row>
    <row r="32" spans="4:11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3.9717716006252513E-2</v>
      </c>
      <c r="K32">
        <f t="shared" si="1"/>
        <v>-6.4895163276314061E-2</v>
      </c>
    </row>
    <row r="33" spans="4:11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1529868221901074</v>
      </c>
      <c r="K33">
        <f t="shared" si="1"/>
        <v>0.11133679324017209</v>
      </c>
    </row>
    <row r="34" spans="4:11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0.12150775828690308</v>
      </c>
      <c r="K34">
        <f t="shared" si="1"/>
        <v>0.11733189431346736</v>
      </c>
    </row>
    <row r="35" spans="4:11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1759075039719735</v>
      </c>
      <c r="K35">
        <f t="shared" si="1"/>
        <v>9.3082928837184387E-2</v>
      </c>
    </row>
    <row r="36" spans="4:11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5826905859040785</v>
      </c>
      <c r="K36">
        <f t="shared" si="1"/>
        <v>0.21904222363001868</v>
      </c>
    </row>
    <row r="37" spans="4:11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7629086119213042E-2</v>
      </c>
      <c r="K37">
        <f t="shared" si="1"/>
        <v>7.0759250164505572E-2</v>
      </c>
    </row>
    <row r="38" spans="4:11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0.11540862978123179</v>
      </c>
      <c r="K38">
        <f t="shared" si="1"/>
        <v>0.13209750557710964</v>
      </c>
    </row>
    <row r="39" spans="4:11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6002485801707622</v>
      </c>
      <c r="K39">
        <f t="shared" si="1"/>
        <v>0.24051431138930335</v>
      </c>
    </row>
    <row r="40" spans="4:11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1577396989659472</v>
      </c>
      <c r="K40">
        <f t="shared" si="1"/>
        <v>0.12202103790138041</v>
      </c>
    </row>
    <row r="41" spans="4:11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6.8077607877074398E-2</v>
      </c>
      <c r="K41">
        <f t="shared" si="1"/>
        <v>0.10126079198695281</v>
      </c>
    </row>
    <row r="42" spans="4:11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6.5696957842073633E-2</v>
      </c>
      <c r="K42">
        <f t="shared" si="1"/>
        <v>0.12575062664105974</v>
      </c>
    </row>
    <row r="43" spans="4:11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9.6277182368723402E-2</v>
      </c>
      <c r="K43">
        <f t="shared" si="1"/>
        <v>0.17645074811086614</v>
      </c>
    </row>
    <row r="44" spans="4:11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20905909815152013</v>
      </c>
      <c r="K44">
        <f t="shared" si="1"/>
        <v>0.24071009719173242</v>
      </c>
    </row>
    <row r="45" spans="4:11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3.5750973451022627E-2</v>
      </c>
      <c r="K45">
        <f t="shared" si="1"/>
        <v>7.1113404048235518E-2</v>
      </c>
    </row>
    <row r="46" spans="4:11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8.3803951967044599E-2</v>
      </c>
      <c r="K46">
        <f t="shared" si="1"/>
        <v>2.2865652555802196E-2</v>
      </c>
    </row>
    <row r="47" spans="4:11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6.8151210926165717E-2</v>
      </c>
      <c r="K47">
        <f t="shared" si="1"/>
        <v>-5.5949123402841971E-3</v>
      </c>
    </row>
    <row r="48" spans="4:11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6.2775023620870174E-2</v>
      </c>
      <c r="K48">
        <f t="shared" si="1"/>
        <v>8.2110844511535497E-2</v>
      </c>
    </row>
    <row r="49" spans="4:11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4.8391417443834683E-2</v>
      </c>
      <c r="K49">
        <f t="shared" si="1"/>
        <v>2.5644890199596926E-2</v>
      </c>
    </row>
    <row r="50" spans="4:11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-1.2516762078243149E-2</v>
      </c>
      <c r="K50">
        <f t="shared" si="1"/>
        <v>-6.614736218115258E-3</v>
      </c>
    </row>
    <row r="51" spans="4:11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167204086453788</v>
      </c>
      <c r="K51">
        <f t="shared" si="1"/>
        <v>0.14678442002951075</v>
      </c>
    </row>
    <row r="52" spans="4:11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9.9043700351090225E-2</v>
      </c>
      <c r="K52">
        <f t="shared" si="1"/>
        <v>0.16345562617409382</v>
      </c>
    </row>
    <row r="53" spans="4:11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9.4837111550965192E-2</v>
      </c>
      <c r="K53">
        <f t="shared" si="1"/>
        <v>1.089334126513597E-2</v>
      </c>
    </row>
    <row r="54" spans="4:11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789674021400498</v>
      </c>
      <c r="K54">
        <f t="shared" si="1"/>
        <v>0.10138642545345</v>
      </c>
    </row>
    <row r="55" spans="4:11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3389651814081542E-2</v>
      </c>
      <c r="K55">
        <f t="shared" si="1"/>
        <v>7.9641768740759566E-2</v>
      </c>
    </row>
    <row r="56" spans="4:11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3061772457491827</v>
      </c>
      <c r="K56">
        <f t="shared" si="1"/>
        <v>6.4935444689305566E-2</v>
      </c>
    </row>
    <row r="57" spans="4:11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0.10666936525275394</v>
      </c>
      <c r="K57">
        <f t="shared" si="1"/>
        <v>0.1272133987891042</v>
      </c>
    </row>
    <row r="58" spans="4:11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0.10749960213849463</v>
      </c>
      <c r="K58">
        <f t="shared" si="1"/>
        <v>0.16489993214602605</v>
      </c>
    </row>
    <row r="59" spans="4:11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8933584632543021</v>
      </c>
      <c r="K59">
        <f t="shared" si="1"/>
        <v>0.31215401168688173</v>
      </c>
    </row>
    <row r="60" spans="4:11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6418059111067418</v>
      </c>
      <c r="K60">
        <f t="shared" si="1"/>
        <v>0.11808084880670222</v>
      </c>
    </row>
    <row r="61" spans="4:11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-5.3655765184623672E-3</v>
      </c>
      <c r="K61">
        <f t="shared" si="1"/>
        <v>-6.1920458656141597E-2</v>
      </c>
    </row>
    <row r="62" spans="4:11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9.7817126774418339E-2</v>
      </c>
      <c r="K62">
        <f t="shared" si="1"/>
        <v>0.11168452507513371</v>
      </c>
    </row>
    <row r="63" spans="4:11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-8.9668493886819745E-3</v>
      </c>
      <c r="K63">
        <f t="shared" si="1"/>
        <v>-1.0593685048388868E-2</v>
      </c>
    </row>
    <row r="64" spans="4:11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000735512557313</v>
      </c>
      <c r="K64">
        <f t="shared" si="1"/>
        <v>6.9430275903481276E-2</v>
      </c>
    </row>
    <row r="65" spans="4:11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3556507246644216E-2</v>
      </c>
      <c r="K65">
        <f t="shared" si="1"/>
        <v>9.8609646639379989E-2</v>
      </c>
    </row>
    <row r="66" spans="4:11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-9.6339961601118462E-3</v>
      </c>
      <c r="K66">
        <f t="shared" si="1"/>
        <v>2.6322250129846125E-2</v>
      </c>
    </row>
    <row r="67" spans="4:11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33143492453347E-2</v>
      </c>
      <c r="K67">
        <f t="shared" si="1"/>
        <v>5.0704494992242166E-2</v>
      </c>
    </row>
    <row r="68" spans="4:11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3.5425470518430924E-2</v>
      </c>
      <c r="K68">
        <f t="shared" si="1"/>
        <v>4.3939013106906621E-2</v>
      </c>
    </row>
    <row r="69" spans="4:11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0.11049724017522244</v>
      </c>
      <c r="K69">
        <f t="shared" si="1"/>
        <v>0.16192346384211698</v>
      </c>
    </row>
    <row r="70" spans="4:11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4086465831398565</v>
      </c>
      <c r="K70">
        <f t="shared" si="1"/>
        <v>0.14584218574251739</v>
      </c>
    </row>
    <row r="71" spans="4:11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0.12914005774347292</v>
      </c>
      <c r="K71">
        <f t="shared" si="1"/>
        <v>0.14983930300034776</v>
      </c>
    </row>
    <row r="72" spans="4:11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2">SUMPRODUCT($E$3:$I$3,E72:I72)^(1/5)-1</f>
        <v>6.1580279190237786E-2</v>
      </c>
      <c r="K72">
        <f t="shared" ref="K72:K135" si="3">G72^0.2-1</f>
        <v>7.391093167399454E-2</v>
      </c>
    </row>
    <row r="73" spans="4:11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2"/>
        <v>0.18998508578722584</v>
      </c>
      <c r="K73">
        <f t="shared" si="3"/>
        <v>0.19046476281238434</v>
      </c>
    </row>
    <row r="74" spans="4:11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2"/>
        <v>8.4518498083609117E-2</v>
      </c>
      <c r="K74">
        <f t="shared" si="3"/>
        <v>0.12439125085261926</v>
      </c>
    </row>
    <row r="75" spans="4:11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2"/>
        <v>4.644938133920018E-2</v>
      </c>
      <c r="K75">
        <f t="shared" si="3"/>
        <v>4.0234512400335154E-2</v>
      </c>
    </row>
    <row r="76" spans="4:11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2"/>
        <v>0.16327764848563131</v>
      </c>
      <c r="K76">
        <f t="shared" si="3"/>
        <v>0.17539038764698844</v>
      </c>
    </row>
    <row r="77" spans="4:11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2"/>
        <v>-3.1247493562679973E-2</v>
      </c>
      <c r="K77">
        <f t="shared" si="3"/>
        <v>-5.6360147927761339E-2</v>
      </c>
    </row>
    <row r="78" spans="4:11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2"/>
        <v>0.10848884704349371</v>
      </c>
      <c r="K78">
        <f t="shared" si="3"/>
        <v>0.15961530811582425</v>
      </c>
    </row>
    <row r="79" spans="4:11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2"/>
        <v>8.26741635396675E-2</v>
      </c>
      <c r="K79">
        <f t="shared" si="3"/>
        <v>0.10933286278856102</v>
      </c>
    </row>
    <row r="80" spans="4:11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2"/>
        <v>0.11891635936754597</v>
      </c>
      <c r="K80">
        <f t="shared" si="3"/>
        <v>0.11801454666181854</v>
      </c>
    </row>
    <row r="81" spans="4:11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2"/>
        <v>3.8907791026136174E-2</v>
      </c>
      <c r="K81">
        <f t="shared" si="3"/>
        <v>7.318980262420216E-2</v>
      </c>
    </row>
    <row r="82" spans="4:11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2"/>
        <v>7.16288783671295E-2</v>
      </c>
      <c r="K82">
        <f t="shared" si="3"/>
        <v>7.3562591248528708E-2</v>
      </c>
    </row>
    <row r="83" spans="4:11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2"/>
        <v>0.16077089039191583</v>
      </c>
      <c r="K83">
        <f t="shared" si="3"/>
        <v>0.21800549323222063</v>
      </c>
    </row>
    <row r="84" spans="4:11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2"/>
        <v>9.097274513530218E-2</v>
      </c>
      <c r="K84">
        <f t="shared" si="3"/>
        <v>4.1099537425465238E-2</v>
      </c>
    </row>
    <row r="85" spans="4:11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2"/>
        <v>0.10748952880224216</v>
      </c>
      <c r="K85">
        <f t="shared" si="3"/>
        <v>0.12156769882982599</v>
      </c>
    </row>
    <row r="86" spans="4:11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2"/>
        <v>5.7487849978245187E-2</v>
      </c>
      <c r="K86">
        <f t="shared" si="3"/>
        <v>-9.0426130486528145E-2</v>
      </c>
    </row>
    <row r="87" spans="4:11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2"/>
        <v>7.7280375800647727E-2</v>
      </c>
      <c r="K87">
        <f t="shared" si="3"/>
        <v>9.0979288388441271E-2</v>
      </c>
    </row>
    <row r="88" spans="4:11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2"/>
        <v>3.5936597905622536E-2</v>
      </c>
      <c r="K88">
        <f t="shared" si="3"/>
        <v>2.9679342117165719E-2</v>
      </c>
    </row>
    <row r="89" spans="4:11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2"/>
        <v>0.1290315604393899</v>
      </c>
      <c r="K89">
        <f t="shared" si="3"/>
        <v>0.15196012304242057</v>
      </c>
    </row>
    <row r="90" spans="4:11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2"/>
        <v>0.13384477825675134</v>
      </c>
      <c r="K90">
        <f t="shared" si="3"/>
        <v>0.19894866379167864</v>
      </c>
    </row>
    <row r="91" spans="4:11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2"/>
        <v>0.1418756228777367</v>
      </c>
      <c r="K91">
        <f t="shared" si="3"/>
        <v>8.4143830167234146E-2</v>
      </c>
    </row>
    <row r="92" spans="4:11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2"/>
        <v>0.14488234547621959</v>
      </c>
      <c r="K92">
        <f t="shared" si="3"/>
        <v>0.17432189385925034</v>
      </c>
    </row>
    <row r="93" spans="4:11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2"/>
        <v>0.16871646114685435</v>
      </c>
      <c r="K93">
        <f t="shared" si="3"/>
        <v>0.2197630685997769</v>
      </c>
    </row>
    <row r="94" spans="4:11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2"/>
        <v>6.6543733251327453E-2</v>
      </c>
      <c r="K94">
        <f t="shared" si="3"/>
        <v>-7.1458483613247914E-2</v>
      </c>
    </row>
    <row r="95" spans="4:11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2"/>
        <v>0.15415371282287715</v>
      </c>
      <c r="K95">
        <f t="shared" si="3"/>
        <v>0.13832623434614089</v>
      </c>
    </row>
    <row r="96" spans="4:11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2"/>
        <v>0.1337442021764208</v>
      </c>
      <c r="K96">
        <f t="shared" si="3"/>
        <v>0.21875277663881043</v>
      </c>
    </row>
    <row r="97" spans="4:11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2"/>
        <v>0.14138193212330563</v>
      </c>
      <c r="K97">
        <f t="shared" si="3"/>
        <v>3.3132181119540416E-2</v>
      </c>
    </row>
    <row r="98" spans="4:11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2"/>
        <v>-2.1638842353266408E-2</v>
      </c>
      <c r="K98">
        <f t="shared" si="3"/>
        <v>-3.5456640971445297E-2</v>
      </c>
    </row>
    <row r="99" spans="4:11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2"/>
        <v>9.8603818358663053E-2</v>
      </c>
      <c r="K99">
        <f t="shared" si="3"/>
        <v>5.2546939900425693E-2</v>
      </c>
    </row>
    <row r="100" spans="4:11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2"/>
        <v>0.13133146128741657</v>
      </c>
      <c r="K100">
        <f t="shared" si="3"/>
        <v>0.14130476036999973</v>
      </c>
    </row>
    <row r="101" spans="4:11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2"/>
        <v>0.17799925945226902</v>
      </c>
      <c r="K101">
        <f t="shared" si="3"/>
        <v>0.20564706419403311</v>
      </c>
    </row>
    <row r="102" spans="4:11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2"/>
        <v>9.8133635874471548E-2</v>
      </c>
      <c r="K102">
        <f t="shared" si="3"/>
        <v>3.0200673514529486E-2</v>
      </c>
    </row>
    <row r="103" spans="4:11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2"/>
        <v>0.13784938319595264</v>
      </c>
      <c r="K103">
        <f t="shared" si="3"/>
        <v>0.20651289374383253</v>
      </c>
    </row>
    <row r="104" spans="4:11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2"/>
        <v>7.8762950975802548E-2</v>
      </c>
      <c r="K104">
        <f t="shared" si="3"/>
        <v>2.6760208071570757E-2</v>
      </c>
    </row>
    <row r="105" spans="4:11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2"/>
        <v>0.13103420028535417</v>
      </c>
      <c r="K105">
        <f t="shared" si="3"/>
        <v>0.13821265513188585</v>
      </c>
    </row>
    <row r="106" spans="4:11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2"/>
        <v>8.9519121484694431E-2</v>
      </c>
      <c r="K106">
        <f t="shared" si="3"/>
        <v>9.6460100506509106E-2</v>
      </c>
    </row>
    <row r="107" spans="4:11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2"/>
        <v>0.16687958596505936</v>
      </c>
      <c r="K107">
        <f t="shared" si="3"/>
        <v>0.14432350354500123</v>
      </c>
    </row>
    <row r="108" spans="4:11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2"/>
        <v>0.15186130297135181</v>
      </c>
      <c r="K108">
        <f t="shared" si="3"/>
        <v>0.13550557796022566</v>
      </c>
    </row>
    <row r="109" spans="4:11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2"/>
        <v>0.15665447203526339</v>
      </c>
      <c r="K109">
        <f t="shared" si="3"/>
        <v>0.21615662367660882</v>
      </c>
    </row>
    <row r="110" spans="4:11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2"/>
        <v>-1.0556665530137566E-2</v>
      </c>
      <c r="K110">
        <f t="shared" si="3"/>
        <v>-3.1475130929615736E-3</v>
      </c>
    </row>
    <row r="111" spans="4:11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2"/>
        <v>0.17015531458178335</v>
      </c>
      <c r="K111">
        <f t="shared" si="3"/>
        <v>0.28657835861146164</v>
      </c>
    </row>
    <row r="112" spans="4:11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2"/>
        <v>0.14382523889753074</v>
      </c>
      <c r="K112">
        <f t="shared" si="3"/>
        <v>0.17153034726516814</v>
      </c>
    </row>
    <row r="113" spans="4:11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2"/>
        <v>9.3889185166144529E-2</v>
      </c>
      <c r="K113">
        <f t="shared" si="3"/>
        <v>9.3084983679418976E-3</v>
      </c>
    </row>
    <row r="114" spans="4:11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2"/>
        <v>0.14318487193379248</v>
      </c>
      <c r="K114">
        <f t="shared" si="3"/>
        <v>0.24094625093791011</v>
      </c>
    </row>
    <row r="115" spans="4:11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2"/>
        <v>0.12176872754809276</v>
      </c>
      <c r="K115">
        <f t="shared" si="3"/>
        <v>0.10770726701405331</v>
      </c>
    </row>
    <row r="116" spans="4:11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2"/>
        <v>0.1139734795459737</v>
      </c>
      <c r="K116">
        <f t="shared" si="3"/>
        <v>0.14336465756067462</v>
      </c>
    </row>
    <row r="117" spans="4:11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2"/>
        <v>0.13643737063210248</v>
      </c>
      <c r="K117">
        <f t="shared" si="3"/>
        <v>0.17444248781194216</v>
      </c>
    </row>
    <row r="118" spans="4:11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2"/>
        <v>0.16849866830272808</v>
      </c>
      <c r="K118">
        <f t="shared" si="3"/>
        <v>0.21285733903046089</v>
      </c>
    </row>
    <row r="119" spans="4:11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2"/>
        <v>0.13121130165362871</v>
      </c>
      <c r="K119">
        <f t="shared" si="3"/>
        <v>0.17308374085103284</v>
      </c>
    </row>
    <row r="120" spans="4:11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2"/>
        <v>0.21193149318296989</v>
      </c>
      <c r="K120">
        <f t="shared" si="3"/>
        <v>0.25730166034401125</v>
      </c>
    </row>
    <row r="121" spans="4:11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2"/>
        <v>7.9362971160993556E-2</v>
      </c>
      <c r="K121">
        <f t="shared" si="3"/>
        <v>7.7282788434385186E-2</v>
      </c>
    </row>
    <row r="122" spans="4:11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2"/>
        <v>0.11466491018764047</v>
      </c>
      <c r="K122">
        <f t="shared" si="3"/>
        <v>0.10018417140983349</v>
      </c>
    </row>
    <row r="123" spans="4:11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2"/>
        <v>5.433423987473418E-2</v>
      </c>
      <c r="K123">
        <f t="shared" si="3"/>
        <v>1.2638651457242078E-2</v>
      </c>
    </row>
    <row r="124" spans="4:11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2"/>
        <v>0.2222120934814984</v>
      </c>
      <c r="K124">
        <f t="shared" si="3"/>
        <v>0.3131986225577208</v>
      </c>
    </row>
    <row r="125" spans="4:11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2"/>
        <v>0.10228941887724052</v>
      </c>
      <c r="K125">
        <f t="shared" si="3"/>
        <v>8.9201945155348072E-2</v>
      </c>
    </row>
    <row r="126" spans="4:11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2"/>
        <v>-2.1801641030870678E-2</v>
      </c>
      <c r="K126">
        <f t="shared" si="3"/>
        <v>-5.1434292296556938E-2</v>
      </c>
    </row>
    <row r="127" spans="4:11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2"/>
        <v>2.7549842691482196E-2</v>
      </c>
      <c r="K127">
        <f t="shared" si="3"/>
        <v>9.2971872362637376E-2</v>
      </c>
    </row>
    <row r="128" spans="4:11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2"/>
        <v>0.10912962482308641</v>
      </c>
      <c r="K128">
        <f t="shared" si="3"/>
        <v>0.14661477001857381</v>
      </c>
    </row>
    <row r="129" spans="4:11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2"/>
        <v>0.15560646626709818</v>
      </c>
      <c r="K129">
        <f t="shared" si="3"/>
        <v>0.14643116537588452</v>
      </c>
    </row>
    <row r="130" spans="4:11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2"/>
        <v>0.20242662007185719</v>
      </c>
      <c r="K130">
        <f t="shared" si="3"/>
        <v>0.29202795062265507</v>
      </c>
    </row>
    <row r="131" spans="4:11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2"/>
        <v>0.18686123646064812</v>
      </c>
      <c r="K131">
        <f t="shared" si="3"/>
        <v>0.20253975039698946</v>
      </c>
    </row>
    <row r="132" spans="4:11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2"/>
        <v>0.12681754332953021</v>
      </c>
      <c r="K132">
        <f t="shared" si="3"/>
        <v>0.10372982310766776</v>
      </c>
    </row>
    <row r="133" spans="4:11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2"/>
        <v>0.13534083095889216</v>
      </c>
      <c r="K133">
        <f t="shared" si="3"/>
        <v>0.22522235949132186</v>
      </c>
    </row>
    <row r="134" spans="4:11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2"/>
        <v>0.1038150216225906</v>
      </c>
      <c r="K134">
        <f t="shared" si="3"/>
        <v>0.12771795459355562</v>
      </c>
    </row>
    <row r="135" spans="4:11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2"/>
        <v>0.14549208790341783</v>
      </c>
      <c r="K135">
        <f t="shared" si="3"/>
        <v>0.20346368748263299</v>
      </c>
    </row>
    <row r="136" spans="4:11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4">SUMPRODUCT($E$3:$I$3,E136:I136)^(1/5)-1</f>
        <v>1.7623607973925814E-2</v>
      </c>
      <c r="K136">
        <f t="shared" ref="K136:K199" si="5">G136^0.2-1</f>
        <v>-8.1904754319531259E-2</v>
      </c>
    </row>
    <row r="137" spans="4:11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4"/>
        <v>0.24353090124851651</v>
      </c>
      <c r="K137">
        <f t="shared" si="5"/>
        <v>0.23125363437835755</v>
      </c>
    </row>
    <row r="138" spans="4:11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4"/>
        <v>0.15918641822547608</v>
      </c>
      <c r="K138">
        <f t="shared" si="5"/>
        <v>0.1817367855362213</v>
      </c>
    </row>
    <row r="139" spans="4:11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4"/>
        <v>0.20112145803834069</v>
      </c>
      <c r="K139">
        <f t="shared" si="5"/>
        <v>0.16568865189248871</v>
      </c>
    </row>
    <row r="140" spans="4:11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4"/>
        <v>0.14214560697648304</v>
      </c>
      <c r="K140">
        <f t="shared" si="5"/>
        <v>0.12290230251324141</v>
      </c>
    </row>
    <row r="141" spans="4:11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4"/>
        <v>0.14670770151218782</v>
      </c>
      <c r="K141">
        <f t="shared" si="5"/>
        <v>0.13449146345018348</v>
      </c>
    </row>
    <row r="142" spans="4:11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4"/>
        <v>6.4668240272794941E-2</v>
      </c>
      <c r="K142">
        <f t="shared" si="5"/>
        <v>6.6325155038203576E-2</v>
      </c>
    </row>
    <row r="143" spans="4:11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4"/>
        <v>0.17902550167522002</v>
      </c>
      <c r="K143">
        <f t="shared" si="5"/>
        <v>0.15272429831151046</v>
      </c>
    </row>
    <row r="144" spans="4:11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4"/>
        <v>2.0785033546489418E-2</v>
      </c>
      <c r="K144">
        <f t="shared" si="5"/>
        <v>5.9290678876040337E-2</v>
      </c>
    </row>
    <row r="145" spans="4:11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4"/>
        <v>4.2260233763212973E-2</v>
      </c>
      <c r="K145">
        <f t="shared" si="5"/>
        <v>5.4583121756904607E-2</v>
      </c>
    </row>
    <row r="146" spans="4:11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4"/>
        <v>0.19037405893077231</v>
      </c>
      <c r="K146">
        <f t="shared" si="5"/>
        <v>0.18558292903546225</v>
      </c>
    </row>
    <row r="147" spans="4:11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4"/>
        <v>0.20515496077991013</v>
      </c>
      <c r="K147">
        <f t="shared" si="5"/>
        <v>0.15219391955346717</v>
      </c>
    </row>
    <row r="148" spans="4:11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4"/>
        <v>5.8939329799538864E-2</v>
      </c>
      <c r="K148">
        <f t="shared" si="5"/>
        <v>0.1140834812370517</v>
      </c>
    </row>
    <row r="149" spans="4:11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4"/>
        <v>4.3191146781832224E-2</v>
      </c>
      <c r="K149">
        <f t="shared" si="5"/>
        <v>8.3708660590930073E-2</v>
      </c>
    </row>
    <row r="150" spans="4:11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4"/>
        <v>0.13117766019347776</v>
      </c>
      <c r="K150">
        <f t="shared" si="5"/>
        <v>0.10276190283756703</v>
      </c>
    </row>
    <row r="151" spans="4:11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4"/>
        <v>0.190375569057321</v>
      </c>
      <c r="K151">
        <f t="shared" si="5"/>
        <v>0.26407707099977284</v>
      </c>
    </row>
    <row r="152" spans="4:11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4"/>
        <v>9.8418701000253517E-2</v>
      </c>
      <c r="K152">
        <f t="shared" si="5"/>
        <v>9.1496496679804196E-2</v>
      </c>
    </row>
    <row r="153" spans="4:11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4"/>
        <v>0.23084800827017071</v>
      </c>
      <c r="K153">
        <f t="shared" si="5"/>
        <v>0.25166239482530339</v>
      </c>
    </row>
    <row r="154" spans="4:11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4"/>
        <v>5.2874904144695645E-2</v>
      </c>
      <c r="K154">
        <f t="shared" si="5"/>
        <v>3.2587705192652416E-2</v>
      </c>
    </row>
    <row r="155" spans="4:11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4"/>
        <v>5.583463336413419E-2</v>
      </c>
      <c r="K155">
        <f t="shared" si="5"/>
        <v>2.5276715271173034E-2</v>
      </c>
    </row>
    <row r="156" spans="4:11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4"/>
        <v>0.15002471868799105</v>
      </c>
      <c r="K156">
        <f t="shared" si="5"/>
        <v>0.24398930568177968</v>
      </c>
    </row>
    <row r="157" spans="4:11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4"/>
        <v>2.3243021907540351E-2</v>
      </c>
      <c r="K157">
        <f t="shared" si="5"/>
        <v>-2.5825897168632705E-2</v>
      </c>
    </row>
    <row r="158" spans="4:11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4"/>
        <v>3.1089993705199381E-2</v>
      </c>
      <c r="K158">
        <f t="shared" si="5"/>
        <v>0.11852765463610537</v>
      </c>
    </row>
    <row r="159" spans="4:11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4"/>
        <v>9.0331918414774837E-2</v>
      </c>
      <c r="K159">
        <f t="shared" si="5"/>
        <v>-1.4197692197425393E-2</v>
      </c>
    </row>
    <row r="160" spans="4:11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4"/>
        <v>0.15954764437955804</v>
      </c>
      <c r="K160">
        <f t="shared" si="5"/>
        <v>0.14407592689657722</v>
      </c>
    </row>
    <row r="161" spans="4:11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4"/>
        <v>5.0291665415457043E-2</v>
      </c>
      <c r="K161">
        <f t="shared" si="5"/>
        <v>-2.4314405680494144E-2</v>
      </c>
    </row>
    <row r="162" spans="4:11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4"/>
        <v>3.7463961506429166E-2</v>
      </c>
      <c r="K162">
        <f t="shared" si="5"/>
        <v>-3.1620937772174451E-2</v>
      </c>
    </row>
    <row r="163" spans="4:11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4"/>
        <v>1.7281675190086165E-2</v>
      </c>
      <c r="K163">
        <f t="shared" si="5"/>
        <v>9.0402849047153122E-3</v>
      </c>
    </row>
    <row r="164" spans="4:11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4"/>
        <v>0.13949223812391032</v>
      </c>
      <c r="K164">
        <f t="shared" si="5"/>
        <v>0.16727188970034867</v>
      </c>
    </row>
    <row r="165" spans="4:11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4"/>
        <v>1.9376008338377826E-2</v>
      </c>
      <c r="K165">
        <f t="shared" si="5"/>
        <v>4.0042066535187937E-2</v>
      </c>
    </row>
    <row r="166" spans="4:11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4"/>
        <v>0.19225399253291653</v>
      </c>
      <c r="K166">
        <f t="shared" si="5"/>
        <v>0.19563716809837683</v>
      </c>
    </row>
    <row r="167" spans="4:11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4"/>
        <v>5.7708812481351623E-2</v>
      </c>
      <c r="K167">
        <f t="shared" si="5"/>
        <v>0.10387569135784269</v>
      </c>
    </row>
    <row r="168" spans="4:11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4"/>
        <v>2.8018197648936649E-2</v>
      </c>
      <c r="K168">
        <f t="shared" si="5"/>
        <v>-6.1551563339807158E-2</v>
      </c>
    </row>
    <row r="169" spans="4:11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4"/>
        <v>9.2351719487601125E-2</v>
      </c>
      <c r="K169">
        <f t="shared" si="5"/>
        <v>0.13569226269209933</v>
      </c>
    </row>
    <row r="170" spans="4:11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4"/>
        <v>0.11550707019768658</v>
      </c>
      <c r="K170">
        <f t="shared" si="5"/>
        <v>3.343459573252705E-2</v>
      </c>
    </row>
    <row r="171" spans="4:11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4"/>
        <v>0.12995167551770059</v>
      </c>
      <c r="K171">
        <f t="shared" si="5"/>
        <v>0.14146921645144794</v>
      </c>
    </row>
    <row r="172" spans="4:11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4"/>
        <v>0.18329584541260369</v>
      </c>
      <c r="K172">
        <f t="shared" si="5"/>
        <v>0.20538073095400233</v>
      </c>
    </row>
    <row r="173" spans="4:11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4"/>
        <v>0.18124883012260673</v>
      </c>
      <c r="K173">
        <f t="shared" si="5"/>
        <v>0.18549731428550431</v>
      </c>
    </row>
    <row r="174" spans="4:11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4"/>
        <v>9.4021019105605008E-2</v>
      </c>
      <c r="K174">
        <f t="shared" si="5"/>
        <v>8.7022798918082955E-2</v>
      </c>
    </row>
    <row r="175" spans="4:11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4"/>
        <v>7.2010755082979827E-2</v>
      </c>
      <c r="K175">
        <f t="shared" si="5"/>
        <v>7.0041274046628077E-2</v>
      </c>
    </row>
    <row r="176" spans="4:11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4"/>
        <v>-4.1541346049833727E-4</v>
      </c>
      <c r="K176">
        <f t="shared" si="5"/>
        <v>2.4230997837938695E-2</v>
      </c>
    </row>
    <row r="177" spans="4:11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4"/>
        <v>0.13460085205957673</v>
      </c>
      <c r="K177">
        <f t="shared" si="5"/>
        <v>5.3714147537233803E-2</v>
      </c>
    </row>
    <row r="178" spans="4:11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4"/>
        <v>0.15568756345104662</v>
      </c>
      <c r="K178">
        <f t="shared" si="5"/>
        <v>0.13606969115574596</v>
      </c>
    </row>
    <row r="179" spans="4:11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4"/>
        <v>2.1084802674259162E-2</v>
      </c>
      <c r="K179">
        <f t="shared" si="5"/>
        <v>-1.026704353036878E-2</v>
      </c>
    </row>
    <row r="180" spans="4:11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4"/>
        <v>0.16946699426285949</v>
      </c>
      <c r="K180">
        <f t="shared" si="5"/>
        <v>-2.0611187431383571E-2</v>
      </c>
    </row>
    <row r="181" spans="4:11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4"/>
        <v>9.202846768901396E-2</v>
      </c>
      <c r="K181">
        <f t="shared" si="5"/>
        <v>0.10962701615125692</v>
      </c>
    </row>
    <row r="182" spans="4:11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4"/>
        <v>7.8357863031842001E-2</v>
      </c>
      <c r="K182">
        <f t="shared" si="5"/>
        <v>0.11930889160944669</v>
      </c>
    </row>
    <row r="183" spans="4:11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4"/>
        <v>0.1215997586407227</v>
      </c>
      <c r="K183">
        <f t="shared" si="5"/>
        <v>0.11509603861353623</v>
      </c>
    </row>
    <row r="184" spans="4:11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4"/>
        <v>0.17560574303472376</v>
      </c>
      <c r="K184">
        <f t="shared" si="5"/>
        <v>0.23709044036286708</v>
      </c>
    </row>
    <row r="185" spans="4:11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4"/>
        <v>0.11632284083644451</v>
      </c>
      <c r="K185">
        <f t="shared" si="5"/>
        <v>0.22013514333556161</v>
      </c>
    </row>
    <row r="186" spans="4:11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4"/>
        <v>0.21469984146299459</v>
      </c>
      <c r="K186">
        <f t="shared" si="5"/>
        <v>0.23551004237790552</v>
      </c>
    </row>
    <row r="187" spans="4:11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4"/>
        <v>0.11987512267314426</v>
      </c>
      <c r="K187">
        <f t="shared" si="5"/>
        <v>0.16205050129249465</v>
      </c>
    </row>
    <row r="188" spans="4:11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4"/>
        <v>8.3963765072229801E-2</v>
      </c>
      <c r="K188">
        <f t="shared" si="5"/>
        <v>0.13508463972838491</v>
      </c>
    </row>
    <row r="189" spans="4:11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4"/>
        <v>0.11884651684288783</v>
      </c>
      <c r="K189">
        <f t="shared" si="5"/>
        <v>0.24988473117453869</v>
      </c>
    </row>
    <row r="190" spans="4:11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4"/>
        <v>0.14525140871491238</v>
      </c>
      <c r="K190">
        <f t="shared" si="5"/>
        <v>0.14965722730948472</v>
      </c>
    </row>
    <row r="191" spans="4:11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4"/>
        <v>9.953183810116939E-2</v>
      </c>
      <c r="K191">
        <f t="shared" si="5"/>
        <v>7.4918616581868269E-2</v>
      </c>
    </row>
    <row r="192" spans="4:11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4"/>
        <v>0.14838330154175039</v>
      </c>
      <c r="K192">
        <f t="shared" si="5"/>
        <v>0.18773033632176217</v>
      </c>
    </row>
    <row r="193" spans="4:11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4"/>
        <v>5.6379259038104035E-2</v>
      </c>
      <c r="K193">
        <f t="shared" si="5"/>
        <v>2.1067818181921494E-2</v>
      </c>
    </row>
    <row r="194" spans="4:11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4"/>
        <v>0.14060822907147008</v>
      </c>
      <c r="K194">
        <f t="shared" si="5"/>
        <v>0.18805274758932078</v>
      </c>
    </row>
    <row r="195" spans="4:11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4"/>
        <v>8.480418821304947E-2</v>
      </c>
      <c r="K195">
        <f t="shared" si="5"/>
        <v>8.4709143114590768E-2</v>
      </c>
    </row>
    <row r="196" spans="4:11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4"/>
        <v>0.1205272837276874</v>
      </c>
      <c r="K196">
        <f t="shared" si="5"/>
        <v>0.16072484509145291</v>
      </c>
    </row>
    <row r="197" spans="4:11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4"/>
        <v>0.23865410563930101</v>
      </c>
      <c r="K197">
        <f t="shared" si="5"/>
        <v>0.1953818088346484</v>
      </c>
    </row>
    <row r="198" spans="4:11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4"/>
        <v>9.4855403819235296E-2</v>
      </c>
      <c r="K198">
        <f t="shared" si="5"/>
        <v>3.0560386638415427E-2</v>
      </c>
    </row>
    <row r="199" spans="4:11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4"/>
        <v>0.15964808943044639</v>
      </c>
      <c r="K199">
        <f t="shared" si="5"/>
        <v>0.17173743780818773</v>
      </c>
    </row>
    <row r="200" spans="4:11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6">SUMPRODUCT($E$3:$I$3,E200:I200)^(1/5)-1</f>
        <v>9.1692733201512722E-2</v>
      </c>
      <c r="K200">
        <f t="shared" ref="K200:K263" si="7">G200^0.2-1</f>
        <v>0.10481561893963365</v>
      </c>
    </row>
    <row r="201" spans="4:11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6"/>
        <v>0.14661285520218015</v>
      </c>
      <c r="K201">
        <f t="shared" si="7"/>
        <v>0.21576439954982751</v>
      </c>
    </row>
    <row r="202" spans="4:11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6"/>
        <v>0.24906240877886154</v>
      </c>
      <c r="K202">
        <f t="shared" si="7"/>
        <v>0.19552839437721792</v>
      </c>
    </row>
    <row r="203" spans="4:11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6"/>
        <v>0.2464037953917797</v>
      </c>
      <c r="K203">
        <f t="shared" si="7"/>
        <v>0.22205744192678534</v>
      </c>
    </row>
    <row r="204" spans="4:11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6"/>
        <v>7.7209974354343291E-2</v>
      </c>
      <c r="K204">
        <f t="shared" si="7"/>
        <v>0.10914914814674814</v>
      </c>
    </row>
    <row r="205" spans="4:11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6"/>
        <v>0.14384943219794288</v>
      </c>
      <c r="K205">
        <f t="shared" si="7"/>
        <v>0.18815730373887618</v>
      </c>
    </row>
    <row r="206" spans="4:11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6"/>
        <v>7.7645088540055918E-2</v>
      </c>
      <c r="K206">
        <f t="shared" si="7"/>
        <v>9.8892421748477455E-2</v>
      </c>
    </row>
    <row r="207" spans="4:11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6"/>
        <v>7.5257716512067141E-3</v>
      </c>
      <c r="K207">
        <f t="shared" si="7"/>
        <v>-4.0643754379121488E-2</v>
      </c>
    </row>
    <row r="208" spans="4:11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6"/>
        <v>8.5705611963978079E-2</v>
      </c>
      <c r="K208">
        <f t="shared" si="7"/>
        <v>9.7766320239432547E-2</v>
      </c>
    </row>
    <row r="209" spans="4:11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6"/>
        <v>5.4719240461793106E-2</v>
      </c>
      <c r="K209">
        <f t="shared" si="7"/>
        <v>-5.117266857086189E-2</v>
      </c>
    </row>
    <row r="210" spans="4:11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6"/>
        <v>0.13683748354694525</v>
      </c>
      <c r="K210">
        <f t="shared" si="7"/>
        <v>0.11863176695500655</v>
      </c>
    </row>
    <row r="211" spans="4:11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6"/>
        <v>3.835209368125847E-2</v>
      </c>
      <c r="K211">
        <f t="shared" si="7"/>
        <v>-1.1524511226324918E-2</v>
      </c>
    </row>
    <row r="212" spans="4:11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6"/>
        <v>9.8581031949045217E-2</v>
      </c>
      <c r="K212">
        <f t="shared" si="7"/>
        <v>0.17894650124346434</v>
      </c>
    </row>
    <row r="213" spans="4:11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6"/>
        <v>0.16118001913094515</v>
      </c>
      <c r="K213">
        <f t="shared" si="7"/>
        <v>0.14995648176333476</v>
      </c>
    </row>
    <row r="214" spans="4:11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6"/>
        <v>4.6407761325895747E-2</v>
      </c>
      <c r="K214">
        <f t="shared" si="7"/>
        <v>5.582308207952158E-2</v>
      </c>
    </row>
    <row r="215" spans="4:11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6"/>
        <v>6.8142985150219992E-2</v>
      </c>
      <c r="K215">
        <f t="shared" si="7"/>
        <v>0.10823450574349591</v>
      </c>
    </row>
    <row r="216" spans="4:11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6"/>
        <v>0.18832446373981582</v>
      </c>
      <c r="K216">
        <f t="shared" si="7"/>
        <v>0.21311871298692653</v>
      </c>
    </row>
    <row r="217" spans="4:11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6"/>
        <v>0.10545957054877642</v>
      </c>
      <c r="K217">
        <f t="shared" si="7"/>
        <v>1.7690451502800908E-3</v>
      </c>
    </row>
    <row r="218" spans="4:11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6"/>
        <v>9.4181795581023575E-2</v>
      </c>
      <c r="K218">
        <f t="shared" si="7"/>
        <v>0.12687463919853603</v>
      </c>
    </row>
    <row r="219" spans="4:11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6"/>
        <v>0.11408997754953454</v>
      </c>
      <c r="K219">
        <f t="shared" si="7"/>
        <v>0.11681754836054248</v>
      </c>
    </row>
    <row r="220" spans="4:11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6"/>
        <v>-3.4865647721490478E-2</v>
      </c>
      <c r="K220">
        <f t="shared" si="7"/>
        <v>-0.103072873937466</v>
      </c>
    </row>
    <row r="221" spans="4:11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6"/>
        <v>0.10612759338491706</v>
      </c>
      <c r="K221">
        <f t="shared" si="7"/>
        <v>8.1413897967421489E-2</v>
      </c>
    </row>
    <row r="222" spans="4:11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6"/>
        <v>7.1488454535603152E-2</v>
      </c>
      <c r="K222">
        <f t="shared" si="7"/>
        <v>5.3164566583386197E-2</v>
      </c>
    </row>
    <row r="223" spans="4:11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6"/>
        <v>0.17477681162504211</v>
      </c>
      <c r="K223">
        <f t="shared" si="7"/>
        <v>0.25962093184853319</v>
      </c>
    </row>
    <row r="224" spans="4:11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6"/>
        <v>0.16638745255948861</v>
      </c>
      <c r="K224">
        <f t="shared" si="7"/>
        <v>0.21758856040113028</v>
      </c>
    </row>
    <row r="225" spans="4:11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6"/>
        <v>0.12449411570936397</v>
      </c>
      <c r="K225">
        <f t="shared" si="7"/>
        <v>0.16354860059592258</v>
      </c>
    </row>
    <row r="226" spans="4:11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6"/>
        <v>4.4760220217347602E-2</v>
      </c>
      <c r="K226">
        <f t="shared" si="7"/>
        <v>8.5437453373614414E-2</v>
      </c>
    </row>
    <row r="227" spans="4:11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6"/>
        <v>7.2383719618211995E-2</v>
      </c>
      <c r="K227">
        <f t="shared" si="7"/>
        <v>0.10847260275561177</v>
      </c>
    </row>
    <row r="228" spans="4:11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6"/>
        <v>0.15221953655709797</v>
      </c>
      <c r="K228">
        <f t="shared" si="7"/>
        <v>0.24243941077855213</v>
      </c>
    </row>
    <row r="229" spans="4:11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6"/>
        <v>1.0604012481339797E-2</v>
      </c>
      <c r="K229">
        <f t="shared" si="7"/>
        <v>2.2954356908878815E-2</v>
      </c>
    </row>
    <row r="230" spans="4:11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6"/>
        <v>5.2112855825835469E-2</v>
      </c>
      <c r="K230">
        <f t="shared" si="7"/>
        <v>-9.8582454792571106E-2</v>
      </c>
    </row>
    <row r="231" spans="4:11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6"/>
        <v>7.1097725391567224E-2</v>
      </c>
      <c r="K231">
        <f t="shared" si="7"/>
        <v>7.3832802790456009E-2</v>
      </c>
    </row>
    <row r="232" spans="4:11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6"/>
        <v>7.5898348776376467E-2</v>
      </c>
      <c r="K232">
        <f t="shared" si="7"/>
        <v>9.3192970941593511E-2</v>
      </c>
    </row>
    <row r="233" spans="4:11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6"/>
        <v>0.13333804428745455</v>
      </c>
      <c r="K233">
        <f t="shared" si="7"/>
        <v>0.17143399455561315</v>
      </c>
    </row>
    <row r="234" spans="4:11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6"/>
        <v>9.2674992320818106E-3</v>
      </c>
      <c r="K234">
        <f t="shared" si="7"/>
        <v>-8.33578922298156E-2</v>
      </c>
    </row>
    <row r="235" spans="4:11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6"/>
        <v>0.15186034657263936</v>
      </c>
      <c r="K235">
        <f t="shared" si="7"/>
        <v>0.13887975599092273</v>
      </c>
    </row>
    <row r="236" spans="4:11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6"/>
        <v>0.13754112452909917</v>
      </c>
      <c r="K236">
        <f t="shared" si="7"/>
        <v>0.13547469421287928</v>
      </c>
    </row>
    <row r="237" spans="4:11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6"/>
        <v>9.0955442675922704E-2</v>
      </c>
      <c r="K237">
        <f t="shared" si="7"/>
        <v>0.12280250935903148</v>
      </c>
    </row>
    <row r="238" spans="4:11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6"/>
        <v>0.17452624912220482</v>
      </c>
      <c r="K238">
        <f t="shared" si="7"/>
        <v>0.20826427903110645</v>
      </c>
    </row>
    <row r="239" spans="4:11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6"/>
        <v>0.10242535814176335</v>
      </c>
      <c r="K239">
        <f t="shared" si="7"/>
        <v>0.13916107499810115</v>
      </c>
    </row>
    <row r="240" spans="4:11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6"/>
        <v>0.10904304732591852</v>
      </c>
      <c r="K240">
        <f t="shared" si="7"/>
        <v>0.14309333757964326</v>
      </c>
    </row>
    <row r="241" spans="4:11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6"/>
        <v>0.12817286486642554</v>
      </c>
      <c r="K241">
        <f t="shared" si="7"/>
        <v>0.14046022328929419</v>
      </c>
    </row>
    <row r="242" spans="4:11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6"/>
        <v>0.19739182986317805</v>
      </c>
      <c r="K242">
        <f t="shared" si="7"/>
        <v>-3.9085807957408125E-2</v>
      </c>
    </row>
    <row r="243" spans="4:11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6"/>
        <v>0.12485494942814346</v>
      </c>
      <c r="K243">
        <f t="shared" si="7"/>
        <v>0.18256096084547524</v>
      </c>
    </row>
    <row r="244" spans="4:11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6"/>
        <v>9.4888450324865259E-2</v>
      </c>
      <c r="K244">
        <f t="shared" si="7"/>
        <v>0.1282107902901124</v>
      </c>
    </row>
    <row r="245" spans="4:11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6"/>
        <v>5.9978554514317661E-2</v>
      </c>
      <c r="K245">
        <f t="shared" si="7"/>
        <v>0.12384549288185931</v>
      </c>
    </row>
    <row r="246" spans="4:11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6"/>
        <v>0.17228663936734878</v>
      </c>
      <c r="K246">
        <f t="shared" si="7"/>
        <v>0.19504251271063278</v>
      </c>
    </row>
    <row r="247" spans="4:11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6"/>
        <v>6.7484463455171451E-2</v>
      </c>
      <c r="K247">
        <f t="shared" si="7"/>
        <v>0.10488728863364472</v>
      </c>
    </row>
    <row r="248" spans="4:11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6"/>
        <v>0.103811321780511</v>
      </c>
      <c r="K248">
        <f t="shared" si="7"/>
        <v>0.13617967578330914</v>
      </c>
    </row>
    <row r="249" spans="4:11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6"/>
        <v>7.2700707583660318E-2</v>
      </c>
      <c r="K249">
        <f t="shared" si="7"/>
        <v>5.4081292997044894E-2</v>
      </c>
    </row>
    <row r="250" spans="4:11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6"/>
        <v>0.19033204828144101</v>
      </c>
      <c r="K250">
        <f t="shared" si="7"/>
        <v>0.14254232738300887</v>
      </c>
    </row>
    <row r="251" spans="4:11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6"/>
        <v>7.464740202452691E-2</v>
      </c>
      <c r="K251">
        <f t="shared" si="7"/>
        <v>-4.049877070655894E-2</v>
      </c>
    </row>
    <row r="252" spans="4:11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6"/>
        <v>0.17349863799683729</v>
      </c>
      <c r="K252">
        <f t="shared" si="7"/>
        <v>0.21953589856814437</v>
      </c>
    </row>
    <row r="253" spans="4:11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6"/>
        <v>9.8871309004657792E-2</v>
      </c>
      <c r="K253">
        <f t="shared" si="7"/>
        <v>6.0213564416300436E-2</v>
      </c>
    </row>
    <row r="254" spans="4:11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6"/>
        <v>0.10686619179277645</v>
      </c>
      <c r="K254">
        <f t="shared" si="7"/>
        <v>0.16324606938026176</v>
      </c>
    </row>
    <row r="255" spans="4:11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6"/>
        <v>0.13927705297488968</v>
      </c>
      <c r="K255">
        <f t="shared" si="7"/>
        <v>0.12639644390589488</v>
      </c>
    </row>
    <row r="256" spans="4:11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6"/>
        <v>0.14043323349019832</v>
      </c>
      <c r="K256">
        <f t="shared" si="7"/>
        <v>5.961408194568607E-2</v>
      </c>
    </row>
    <row r="257" spans="4:11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6"/>
        <v>0.13991555095567665</v>
      </c>
      <c r="K257">
        <f t="shared" si="7"/>
        <v>0.16255517609874515</v>
      </c>
    </row>
    <row r="258" spans="4:11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6"/>
        <v>-1.6385238714363592E-2</v>
      </c>
      <c r="K258">
        <f t="shared" si="7"/>
        <v>3.5501309856163177E-2</v>
      </c>
    </row>
    <row r="259" spans="4:11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6"/>
        <v>0.14781622396190275</v>
      </c>
      <c r="K259">
        <f t="shared" si="7"/>
        <v>0.18401553328781661</v>
      </c>
    </row>
    <row r="260" spans="4:11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6"/>
        <v>0.24030969803712621</v>
      </c>
      <c r="K260">
        <f t="shared" si="7"/>
        <v>0.1303801893101344</v>
      </c>
    </row>
    <row r="261" spans="4:11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6"/>
        <v>4.1035051897348129E-2</v>
      </c>
      <c r="K261">
        <f t="shared" si="7"/>
        <v>7.2168127398536841E-2</v>
      </c>
    </row>
    <row r="262" spans="4:11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6"/>
        <v>0.10998285694405685</v>
      </c>
      <c r="K262">
        <f t="shared" si="7"/>
        <v>0.11814731779948029</v>
      </c>
    </row>
    <row r="263" spans="4:11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6"/>
        <v>0.11978157565561331</v>
      </c>
      <c r="K263">
        <f t="shared" si="7"/>
        <v>6.6893743240206804E-2</v>
      </c>
    </row>
    <row r="264" spans="4:11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8">SUMPRODUCT($E$3:$I$3,E264:I264)^(1/5)-1</f>
        <v>0.10302375743047221</v>
      </c>
      <c r="K264">
        <f t="shared" ref="K264:K327" si="9">G264^0.2-1</f>
        <v>-4.8786898527703904E-2</v>
      </c>
    </row>
    <row r="265" spans="4:11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8"/>
        <v>0.16083478640854842</v>
      </c>
      <c r="K265">
        <f t="shared" si="9"/>
        <v>0.30981927124431263</v>
      </c>
    </row>
    <row r="266" spans="4:11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8"/>
        <v>0.20326134691725173</v>
      </c>
      <c r="K266">
        <f t="shared" si="9"/>
        <v>0.2284238207667022</v>
      </c>
    </row>
    <row r="267" spans="4:11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8"/>
        <v>0.13260511354726257</v>
      </c>
      <c r="K267">
        <f t="shared" si="9"/>
        <v>6.3118071478380111E-2</v>
      </c>
    </row>
    <row r="268" spans="4:11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8"/>
        <v>3.4624379387626636E-3</v>
      </c>
      <c r="K268">
        <f t="shared" si="9"/>
        <v>4.6809736470124985E-2</v>
      </c>
    </row>
    <row r="269" spans="4:11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8"/>
        <v>0.20171081573028693</v>
      </c>
      <c r="K269">
        <f t="shared" si="9"/>
        <v>0.28066719277049179</v>
      </c>
    </row>
    <row r="270" spans="4:11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8"/>
        <v>7.5335324371920143E-2</v>
      </c>
      <c r="K270">
        <f t="shared" si="9"/>
        <v>0.10621716938079939</v>
      </c>
    </row>
    <row r="271" spans="4:11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8"/>
        <v>7.8842891168563689E-2</v>
      </c>
      <c r="K271">
        <f t="shared" si="9"/>
        <v>0.10814518770448767</v>
      </c>
    </row>
    <row r="272" spans="4:11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8"/>
        <v>1.3889396274192611E-2</v>
      </c>
      <c r="K272">
        <f t="shared" si="9"/>
        <v>3.7280733890090234E-2</v>
      </c>
    </row>
    <row r="273" spans="4:11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8"/>
        <v>0.12728392528944088</v>
      </c>
      <c r="K273">
        <f t="shared" si="9"/>
        <v>0.14920069251631918</v>
      </c>
    </row>
    <row r="274" spans="4:11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8"/>
        <v>8.7933115485969937E-2</v>
      </c>
      <c r="K274">
        <f t="shared" si="9"/>
        <v>0.17584604349309041</v>
      </c>
    </row>
    <row r="275" spans="4:11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8"/>
        <v>0.2258467888779665</v>
      </c>
      <c r="K275">
        <f t="shared" si="9"/>
        <v>0.22832624237350951</v>
      </c>
    </row>
    <row r="276" spans="4:11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8"/>
        <v>7.28955168012142E-2</v>
      </c>
      <c r="K276">
        <f t="shared" si="9"/>
        <v>9.6302217898744713E-2</v>
      </c>
    </row>
    <row r="277" spans="4:11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8"/>
        <v>0.16292575673404341</v>
      </c>
      <c r="K277">
        <f t="shared" si="9"/>
        <v>0.16758637059735659</v>
      </c>
    </row>
    <row r="278" spans="4:11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8"/>
        <v>9.694110743651474E-2</v>
      </c>
      <c r="K278">
        <f t="shared" si="9"/>
        <v>0.1372754524114288</v>
      </c>
    </row>
    <row r="279" spans="4:11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8"/>
        <v>0.12023411840641884</v>
      </c>
      <c r="K279">
        <f t="shared" si="9"/>
        <v>5.6461717109063114E-2</v>
      </c>
    </row>
    <row r="280" spans="4:11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8"/>
        <v>0.18197460969844026</v>
      </c>
      <c r="K280">
        <f t="shared" si="9"/>
        <v>0.23779162590301572</v>
      </c>
    </row>
    <row r="281" spans="4:11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8"/>
        <v>0.10397646338436695</v>
      </c>
      <c r="K281">
        <f t="shared" si="9"/>
        <v>0.16771525657160402</v>
      </c>
    </row>
    <row r="282" spans="4:11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8"/>
        <v>0.20064459333127216</v>
      </c>
      <c r="K282">
        <f t="shared" si="9"/>
        <v>-8.2355446321343284E-2</v>
      </c>
    </row>
    <row r="283" spans="4:11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8"/>
        <v>0.14759687324018977</v>
      </c>
      <c r="K283">
        <f t="shared" si="9"/>
        <v>0.20359067854274282</v>
      </c>
    </row>
    <row r="284" spans="4:11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8"/>
        <v>5.9665681538014326E-2</v>
      </c>
      <c r="K284">
        <f t="shared" si="9"/>
        <v>6.2798332086098307E-2</v>
      </c>
    </row>
    <row r="285" spans="4:11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8"/>
        <v>0.15908089423307059</v>
      </c>
      <c r="K285">
        <f t="shared" si="9"/>
        <v>0.21705331893562207</v>
      </c>
    </row>
    <row r="286" spans="4:11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8"/>
        <v>9.3606550070043371E-2</v>
      </c>
      <c r="K286">
        <f t="shared" si="9"/>
        <v>-9.0861219356679346E-2</v>
      </c>
    </row>
    <row r="287" spans="4:11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8"/>
        <v>0.18544246173778944</v>
      </c>
      <c r="K287">
        <f t="shared" si="9"/>
        <v>0.12257538841947579</v>
      </c>
    </row>
    <row r="288" spans="4:11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8"/>
        <v>-2.8425216779746521E-2</v>
      </c>
      <c r="K288">
        <f t="shared" si="9"/>
        <v>1.0157609090919228E-2</v>
      </c>
    </row>
    <row r="289" spans="4:11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8"/>
        <v>0.10273823048669328</v>
      </c>
      <c r="K289">
        <f t="shared" si="9"/>
        <v>0.13179132739971511</v>
      </c>
    </row>
    <row r="290" spans="4:11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8"/>
        <v>0.18110821437430302</v>
      </c>
      <c r="K290">
        <f t="shared" si="9"/>
        <v>0.19440186729213371</v>
      </c>
    </row>
    <row r="291" spans="4:11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8"/>
        <v>7.7089523774090729E-2</v>
      </c>
      <c r="K291">
        <f t="shared" si="9"/>
        <v>9.5362778763007805E-2</v>
      </c>
    </row>
    <row r="292" spans="4:11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8"/>
        <v>0.1674870887870088</v>
      </c>
      <c r="K292">
        <f t="shared" si="9"/>
        <v>0.21381719516785558</v>
      </c>
    </row>
    <row r="293" spans="4:11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8"/>
        <v>0.15166308376740578</v>
      </c>
      <c r="K293">
        <f t="shared" si="9"/>
        <v>5.2719184297679078E-2</v>
      </c>
    </row>
    <row r="294" spans="4:11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8"/>
        <v>0.18569845887118142</v>
      </c>
      <c r="K294">
        <f t="shared" si="9"/>
        <v>0.27487870624445909</v>
      </c>
    </row>
    <row r="295" spans="4:11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8"/>
        <v>5.835641392808455E-4</v>
      </c>
      <c r="K295">
        <f t="shared" si="9"/>
        <v>-0.10884543190549367</v>
      </c>
    </row>
    <row r="296" spans="4:11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8"/>
        <v>0.10490174317693279</v>
      </c>
      <c r="K296">
        <f t="shared" si="9"/>
        <v>0.11315430598140686</v>
      </c>
    </row>
    <row r="297" spans="4:11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8"/>
        <v>1.9081052643530549E-2</v>
      </c>
      <c r="K297">
        <f t="shared" si="9"/>
        <v>-8.8714799648854759E-2</v>
      </c>
    </row>
    <row r="298" spans="4:11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8"/>
        <v>6.1034438382367995E-2</v>
      </c>
      <c r="K298">
        <f t="shared" si="9"/>
        <v>6.8317113102375204E-2</v>
      </c>
    </row>
    <row r="299" spans="4:11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8"/>
        <v>0.12354368771597524</v>
      </c>
      <c r="K299">
        <f t="shared" si="9"/>
        <v>9.5703960795548326E-2</v>
      </c>
    </row>
    <row r="300" spans="4:11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8"/>
        <v>6.4808128980789137E-2</v>
      </c>
      <c r="K300">
        <f t="shared" si="9"/>
        <v>-3.0642855321157292E-2</v>
      </c>
    </row>
    <row r="301" spans="4:11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8"/>
        <v>2.4851437206335314E-2</v>
      </c>
      <c r="K301">
        <f t="shared" si="9"/>
        <v>-6.4602022581453311E-2</v>
      </c>
    </row>
    <row r="302" spans="4:11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8"/>
        <v>5.7341284384693658E-2</v>
      </c>
      <c r="K302">
        <f t="shared" si="9"/>
        <v>4.1457013047618396E-2</v>
      </c>
    </row>
    <row r="303" spans="4:11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8"/>
        <v>8.0644328059158665E-2</v>
      </c>
      <c r="K303">
        <f t="shared" si="9"/>
        <v>0.11554513616872741</v>
      </c>
    </row>
    <row r="304" spans="4:11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8"/>
        <v>8.5269527064963935E-2</v>
      </c>
      <c r="K304">
        <f t="shared" si="9"/>
        <v>0.13264252537740884</v>
      </c>
    </row>
    <row r="305" spans="4:11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8"/>
        <v>0.10954884896212636</v>
      </c>
      <c r="K305">
        <f t="shared" si="9"/>
        <v>3.5783282877574374E-2</v>
      </c>
    </row>
    <row r="306" spans="4:11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8"/>
        <v>0.10023578439849845</v>
      </c>
      <c r="K306">
        <f t="shared" si="9"/>
        <v>0.10871507034604133</v>
      </c>
    </row>
    <row r="307" spans="4:11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8"/>
        <v>0.10852757350572562</v>
      </c>
      <c r="K307">
        <f t="shared" si="9"/>
        <v>0.18377429558666369</v>
      </c>
    </row>
    <row r="308" spans="4:11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8"/>
        <v>4.500534768207709E-2</v>
      </c>
      <c r="K308">
        <f t="shared" si="9"/>
        <v>-3.7276651299430252E-2</v>
      </c>
    </row>
    <row r="309" spans="4:11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8"/>
        <v>0.13446781319756296</v>
      </c>
      <c r="K309">
        <f t="shared" si="9"/>
        <v>2.9470857730790945E-2</v>
      </c>
    </row>
    <row r="310" spans="4:11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8"/>
        <v>0.15433608859495962</v>
      </c>
      <c r="K310">
        <f t="shared" si="9"/>
        <v>0.17374233260647487</v>
      </c>
    </row>
    <row r="311" spans="4:11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8"/>
        <v>4.7019410475287682E-2</v>
      </c>
      <c r="K311">
        <f t="shared" si="9"/>
        <v>5.3506331144213215E-2</v>
      </c>
    </row>
    <row r="312" spans="4:11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8"/>
        <v>0.14629330640218452</v>
      </c>
      <c r="K312">
        <f t="shared" si="9"/>
        <v>0.13456749157379977</v>
      </c>
    </row>
    <row r="313" spans="4:11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8"/>
        <v>1.730400521422637E-2</v>
      </c>
      <c r="K313">
        <f t="shared" si="9"/>
        <v>1.0492211585816813E-2</v>
      </c>
    </row>
    <row r="314" spans="4:11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8"/>
        <v>0.12685390484445014</v>
      </c>
      <c r="K314">
        <f t="shared" si="9"/>
        <v>0.14022182790471338</v>
      </c>
    </row>
    <row r="315" spans="4:11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8"/>
        <v>0.12013455369048454</v>
      </c>
      <c r="K315">
        <f t="shared" si="9"/>
        <v>0.18492570245249706</v>
      </c>
    </row>
    <row r="316" spans="4:11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8"/>
        <v>0.1310576434759676</v>
      </c>
      <c r="K316">
        <f t="shared" si="9"/>
        <v>0.12539313299222798</v>
      </c>
    </row>
    <row r="317" spans="4:11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8"/>
        <v>0.10386480878861759</v>
      </c>
      <c r="K317">
        <f t="shared" si="9"/>
        <v>9.131101815455045E-2</v>
      </c>
    </row>
    <row r="318" spans="4:11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8"/>
        <v>7.9379895311534998E-2</v>
      </c>
      <c r="K318">
        <f t="shared" si="9"/>
        <v>5.9429824782371687E-2</v>
      </c>
    </row>
    <row r="319" spans="4:11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8"/>
        <v>4.5919212508178209E-2</v>
      </c>
      <c r="K319">
        <f t="shared" si="9"/>
        <v>-1.7017741902007555E-2</v>
      </c>
    </row>
    <row r="320" spans="4:11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8"/>
        <v>7.5571848578499523E-2</v>
      </c>
      <c r="K320">
        <f t="shared" si="9"/>
        <v>8.2200743944422117E-2</v>
      </c>
    </row>
    <row r="321" spans="4:11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8"/>
        <v>0.19884308598940614</v>
      </c>
      <c r="K321">
        <f t="shared" si="9"/>
        <v>0.18988906075371603</v>
      </c>
    </row>
    <row r="322" spans="4:11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8"/>
        <v>4.2471944496625058E-2</v>
      </c>
      <c r="K322">
        <f t="shared" si="9"/>
        <v>6.6904048211422484E-3</v>
      </c>
    </row>
    <row r="323" spans="4:11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8"/>
        <v>0.10816852001869948</v>
      </c>
      <c r="K323">
        <f t="shared" si="9"/>
        <v>0.12179583984687015</v>
      </c>
    </row>
    <row r="324" spans="4:11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8"/>
        <v>9.4235714429979023E-2</v>
      </c>
      <c r="K324">
        <f t="shared" si="9"/>
        <v>1.9769052452849545E-2</v>
      </c>
    </row>
    <row r="325" spans="4:11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8"/>
        <v>0.10975006691788347</v>
      </c>
      <c r="K325">
        <f t="shared" si="9"/>
        <v>2.7150422588394285E-2</v>
      </c>
    </row>
    <row r="326" spans="4:11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8"/>
        <v>0.12464021234550593</v>
      </c>
      <c r="K326">
        <f t="shared" si="9"/>
        <v>0.20364227609723207</v>
      </c>
    </row>
    <row r="327" spans="4:11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8"/>
        <v>0.12848993568769962</v>
      </c>
      <c r="K327">
        <f t="shared" si="9"/>
        <v>0.166220930927653</v>
      </c>
    </row>
    <row r="328" spans="4:11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10">SUMPRODUCT($E$3:$I$3,E328:I328)^(1/5)-1</f>
        <v>7.2875800896855969E-2</v>
      </c>
      <c r="K328">
        <f t="shared" ref="K328:K391" si="11">G328^0.2-1</f>
        <v>-1.6176528872288154E-3</v>
      </c>
    </row>
    <row r="329" spans="4:11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10"/>
        <v>0.10617478173384831</v>
      </c>
      <c r="K329">
        <f t="shared" si="11"/>
        <v>0.1505799962961889</v>
      </c>
    </row>
    <row r="330" spans="4:11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10"/>
        <v>0.127592995484199</v>
      </c>
      <c r="K330">
        <f t="shared" si="11"/>
        <v>6.1157142810117415E-2</v>
      </c>
    </row>
    <row r="331" spans="4:11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10"/>
        <v>4.022417533091649E-2</v>
      </c>
      <c r="K331">
        <f t="shared" si="11"/>
        <v>4.9923878491734186E-2</v>
      </c>
    </row>
    <row r="332" spans="4:11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10"/>
        <v>5.4505510641665422E-2</v>
      </c>
      <c r="K332">
        <f t="shared" si="11"/>
        <v>7.9697027698678813E-2</v>
      </c>
    </row>
    <row r="333" spans="4:11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10"/>
        <v>0.14767309772323989</v>
      </c>
      <c r="K333">
        <f t="shared" si="11"/>
        <v>0.23945495272335737</v>
      </c>
    </row>
    <row r="334" spans="4:11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10"/>
        <v>4.0094658194971711E-2</v>
      </c>
      <c r="K334">
        <f t="shared" si="11"/>
        <v>7.6025540266215774E-3</v>
      </c>
    </row>
    <row r="335" spans="4:11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10"/>
        <v>0.14138580505441722</v>
      </c>
      <c r="K335">
        <f t="shared" si="11"/>
        <v>0.19485970047722523</v>
      </c>
    </row>
    <row r="336" spans="4:11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10"/>
        <v>0.20224071926263121</v>
      </c>
      <c r="K336">
        <f t="shared" si="11"/>
        <v>0.10495289463930968</v>
      </c>
    </row>
    <row r="337" spans="4:11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10"/>
        <v>6.9379696937901914E-2</v>
      </c>
      <c r="K337">
        <f t="shared" si="11"/>
        <v>0.11400833343085059</v>
      </c>
    </row>
    <row r="338" spans="4:11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10"/>
        <v>4.2571053121714275E-2</v>
      </c>
      <c r="K338">
        <f t="shared" si="11"/>
        <v>5.6274943279305711E-2</v>
      </c>
    </row>
    <row r="339" spans="4:11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10"/>
        <v>9.8716814185062507E-3</v>
      </c>
      <c r="K339">
        <f t="shared" si="11"/>
        <v>4.3607709500680158E-2</v>
      </c>
    </row>
    <row r="340" spans="4:11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10"/>
        <v>8.1897991014617588E-2</v>
      </c>
      <c r="K340">
        <f t="shared" si="11"/>
        <v>7.629037338207012E-2</v>
      </c>
    </row>
    <row r="341" spans="4:11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10"/>
        <v>0.17544197532948203</v>
      </c>
      <c r="K341">
        <f t="shared" si="11"/>
        <v>0.18025125969291689</v>
      </c>
    </row>
    <row r="342" spans="4:11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10"/>
        <v>8.1875226138596879E-2</v>
      </c>
      <c r="K342">
        <f t="shared" si="11"/>
        <v>9.823286761866501E-2</v>
      </c>
    </row>
    <row r="343" spans="4:11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10"/>
        <v>0.1394600429734778</v>
      </c>
      <c r="K343">
        <f t="shared" si="11"/>
        <v>0.15724861028039561</v>
      </c>
    </row>
    <row r="344" spans="4:11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10"/>
        <v>0.2645398854483596</v>
      </c>
      <c r="K344">
        <f t="shared" si="11"/>
        <v>0.19465967396464801</v>
      </c>
    </row>
    <row r="345" spans="4:11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10"/>
        <v>0.10324365523426149</v>
      </c>
      <c r="K345">
        <f t="shared" si="11"/>
        <v>0.13657964594558702</v>
      </c>
    </row>
    <row r="346" spans="4:11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10"/>
        <v>0.10719753279809496</v>
      </c>
      <c r="K346">
        <f t="shared" si="11"/>
        <v>0.17717472265775069</v>
      </c>
    </row>
    <row r="347" spans="4:11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10"/>
        <v>0.12269705778959072</v>
      </c>
      <c r="K347">
        <f t="shared" si="11"/>
        <v>0.18317350616001815</v>
      </c>
    </row>
    <row r="348" spans="4:11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10"/>
        <v>0.17339859686205328</v>
      </c>
      <c r="K348">
        <f t="shared" si="11"/>
        <v>0.17158084852576305</v>
      </c>
    </row>
    <row r="349" spans="4:11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10"/>
        <v>0.15986587822896747</v>
      </c>
      <c r="K349">
        <f t="shared" si="11"/>
        <v>0.17865803596092333</v>
      </c>
    </row>
    <row r="350" spans="4:11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10"/>
        <v>0.14647276535533149</v>
      </c>
      <c r="K350">
        <f t="shared" si="11"/>
        <v>0.17805171525067531</v>
      </c>
    </row>
    <row r="351" spans="4:11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10"/>
        <v>0.22785288418683991</v>
      </c>
      <c r="K351">
        <f t="shared" si="11"/>
        <v>0.23666189402349724</v>
      </c>
    </row>
    <row r="352" spans="4:11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10"/>
        <v>-2.7786416609992259E-2</v>
      </c>
      <c r="K352">
        <f t="shared" si="11"/>
        <v>-5.111920234695122E-2</v>
      </c>
    </row>
    <row r="353" spans="4:11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10"/>
        <v>0.20569557097417457</v>
      </c>
      <c r="K353">
        <f t="shared" si="11"/>
        <v>0.12947143468139966</v>
      </c>
    </row>
    <row r="354" spans="4:11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10"/>
        <v>9.8105449096373754E-2</v>
      </c>
      <c r="K354">
        <f t="shared" si="11"/>
        <v>0.14060186182223844</v>
      </c>
    </row>
    <row r="355" spans="4:11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10"/>
        <v>1.4972799463253361E-2</v>
      </c>
      <c r="K355">
        <f t="shared" si="11"/>
        <v>6.5912134604597661E-2</v>
      </c>
    </row>
    <row r="356" spans="4:11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10"/>
        <v>0.11176983720801403</v>
      </c>
      <c r="K356">
        <f t="shared" si="11"/>
        <v>6.2052079397050264E-2</v>
      </c>
    </row>
    <row r="357" spans="4:11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10"/>
        <v>4.6272406360048812E-2</v>
      </c>
      <c r="K357">
        <f t="shared" si="11"/>
        <v>-4.1794054709871631E-3</v>
      </c>
    </row>
    <row r="358" spans="4:11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10"/>
        <v>0.12294946188286549</v>
      </c>
      <c r="K358">
        <f t="shared" si="11"/>
        <v>0.18138735813434392</v>
      </c>
    </row>
    <row r="359" spans="4:11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10"/>
        <v>1.3275999806598993E-2</v>
      </c>
      <c r="K359">
        <f t="shared" si="11"/>
        <v>-6.6097986068271997E-3</v>
      </c>
    </row>
    <row r="360" spans="4:11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10"/>
        <v>0.20683600792537216</v>
      </c>
      <c r="K360">
        <f t="shared" si="11"/>
        <v>0.18895262990929118</v>
      </c>
    </row>
    <row r="361" spans="4:11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10"/>
        <v>0.18850641969744708</v>
      </c>
      <c r="K361">
        <f t="shared" si="11"/>
        <v>0.22048996397906762</v>
      </c>
    </row>
    <row r="362" spans="4:11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10"/>
        <v>0.13328851199910097</v>
      </c>
      <c r="K362">
        <f t="shared" si="11"/>
        <v>0.13583182969301699</v>
      </c>
    </row>
    <row r="363" spans="4:11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10"/>
        <v>0.11937174758207547</v>
      </c>
      <c r="K363">
        <f t="shared" si="11"/>
        <v>9.6380544099812449E-2</v>
      </c>
    </row>
    <row r="364" spans="4:11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10"/>
        <v>0.13708634405730069</v>
      </c>
      <c r="K364">
        <f t="shared" si="11"/>
        <v>0.19112101051956731</v>
      </c>
    </row>
    <row r="365" spans="4:11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10"/>
        <v>0.23485348416325391</v>
      </c>
      <c r="K365">
        <f t="shared" si="11"/>
        <v>0.22845240119421439</v>
      </c>
    </row>
    <row r="366" spans="4:11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10"/>
        <v>0.11434781306468644</v>
      </c>
      <c r="K366">
        <f t="shared" si="11"/>
        <v>0.17719047170786095</v>
      </c>
    </row>
    <row r="367" spans="4:11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10"/>
        <v>8.5096777242272825E-2</v>
      </c>
      <c r="K367">
        <f t="shared" si="11"/>
        <v>3.2260512209692838E-2</v>
      </c>
    </row>
    <row r="368" spans="4:11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10"/>
        <v>1.8261669596875141E-2</v>
      </c>
      <c r="K368">
        <f t="shared" si="11"/>
        <v>-8.5427969122386926E-3</v>
      </c>
    </row>
    <row r="369" spans="4:11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10"/>
        <v>0.103606336023921</v>
      </c>
      <c r="K369">
        <f t="shared" si="11"/>
        <v>3.0610183940246838E-2</v>
      </c>
    </row>
    <row r="370" spans="4:11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10"/>
        <v>0.10714159696573411</v>
      </c>
      <c r="K370">
        <f t="shared" si="11"/>
        <v>9.6717857510084881E-2</v>
      </c>
    </row>
    <row r="371" spans="4:11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10"/>
        <v>0.23234024278207643</v>
      </c>
      <c r="K371">
        <f t="shared" si="11"/>
        <v>0.15011259744769578</v>
      </c>
    </row>
    <row r="372" spans="4:11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10"/>
        <v>0.16703070647402085</v>
      </c>
      <c r="K372">
        <f t="shared" si="11"/>
        <v>7.0530379309571511E-2</v>
      </c>
    </row>
    <row r="373" spans="4:11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10"/>
        <v>5.2768379522730058E-2</v>
      </c>
      <c r="K373">
        <f t="shared" si="11"/>
        <v>0.12685327510258171</v>
      </c>
    </row>
    <row r="374" spans="4:11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10"/>
        <v>9.4515758638765268E-2</v>
      </c>
      <c r="K374">
        <f t="shared" si="11"/>
        <v>0.15036618643706734</v>
      </c>
    </row>
    <row r="375" spans="4:11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10"/>
        <v>0.17601579285600266</v>
      </c>
      <c r="K375">
        <f t="shared" si="11"/>
        <v>0.24823180591198901</v>
      </c>
    </row>
    <row r="376" spans="4:11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10"/>
        <v>0.1525044600562504</v>
      </c>
      <c r="K376">
        <f t="shared" si="11"/>
        <v>0.16224925925600253</v>
      </c>
    </row>
    <row r="377" spans="4:11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10"/>
        <v>-2.5477045567546819E-2</v>
      </c>
      <c r="K377">
        <f t="shared" si="11"/>
        <v>-9.0289331045615207E-2</v>
      </c>
    </row>
    <row r="378" spans="4:11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10"/>
        <v>6.2155867977665702E-2</v>
      </c>
      <c r="K378">
        <f t="shared" si="11"/>
        <v>7.1555718911002986E-2</v>
      </c>
    </row>
    <row r="379" spans="4:11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10"/>
        <v>0.17201150434310786</v>
      </c>
      <c r="K379">
        <f t="shared" si="11"/>
        <v>0.14066188906493404</v>
      </c>
    </row>
    <row r="380" spans="4:11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10"/>
        <v>0.1063186388083821</v>
      </c>
      <c r="K380">
        <f t="shared" si="11"/>
        <v>0.15410837475060135</v>
      </c>
    </row>
    <row r="381" spans="4:11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10"/>
        <v>9.2764936558830557E-2</v>
      </c>
      <c r="K381">
        <f t="shared" si="11"/>
        <v>0.14197911408970798</v>
      </c>
    </row>
    <row r="382" spans="4:11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10"/>
        <v>8.6909614587454387E-2</v>
      </c>
      <c r="K382">
        <f t="shared" si="11"/>
        <v>0.1434609126032842</v>
      </c>
    </row>
    <row r="383" spans="4:11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10"/>
        <v>8.7447731344185486E-2</v>
      </c>
      <c r="K383">
        <f t="shared" si="11"/>
        <v>0.13760790132303491</v>
      </c>
    </row>
    <row r="384" spans="4:11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10"/>
        <v>7.6123408489897404E-2</v>
      </c>
      <c r="K384">
        <f t="shared" si="11"/>
        <v>4.2952113217155752E-2</v>
      </c>
    </row>
    <row r="385" spans="4:11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10"/>
        <v>0.15940875660561882</v>
      </c>
      <c r="K385">
        <f t="shared" si="11"/>
        <v>0.14736561850561269</v>
      </c>
    </row>
    <row r="386" spans="4:11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10"/>
        <v>0.17533761126418179</v>
      </c>
      <c r="K386">
        <f t="shared" si="11"/>
        <v>9.05934478149375E-2</v>
      </c>
    </row>
    <row r="387" spans="4:11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10"/>
        <v>8.7085635288048913E-2</v>
      </c>
      <c r="K387">
        <f t="shared" si="11"/>
        <v>7.7065838860872482E-3</v>
      </c>
    </row>
    <row r="388" spans="4:11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10"/>
        <v>0.13613760406197772</v>
      </c>
      <c r="K388">
        <f t="shared" si="11"/>
        <v>6.2769073405915199E-2</v>
      </c>
    </row>
    <row r="389" spans="4:11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10"/>
        <v>-2.2807567500386927E-2</v>
      </c>
      <c r="K389">
        <f t="shared" si="11"/>
        <v>5.8890783413783065E-2</v>
      </c>
    </row>
    <row r="390" spans="4:11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10"/>
        <v>9.9935297493336517E-3</v>
      </c>
      <c r="K390">
        <f t="shared" si="11"/>
        <v>-3.2132766546239089E-2</v>
      </c>
    </row>
    <row r="391" spans="4:11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10"/>
        <v>0.11721144945108009</v>
      </c>
      <c r="K391">
        <f t="shared" si="11"/>
        <v>0.13089534569599004</v>
      </c>
    </row>
    <row r="392" spans="4:11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12">SUMPRODUCT($E$3:$I$3,E392:I392)^(1/5)-1</f>
        <v>0.18226924501705088</v>
      </c>
      <c r="K392">
        <f t="shared" ref="K392:K455" si="13">G392^0.2-1</f>
        <v>0.10805748767715384</v>
      </c>
    </row>
    <row r="393" spans="4:11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12"/>
        <v>0.25556910025969626</v>
      </c>
      <c r="K393">
        <f t="shared" si="13"/>
        <v>0.18153814820577363</v>
      </c>
    </row>
    <row r="394" spans="4:11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12"/>
        <v>0.14298447358271171</v>
      </c>
      <c r="K394">
        <f t="shared" si="13"/>
        <v>0.20965779708092525</v>
      </c>
    </row>
    <row r="395" spans="4:11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12"/>
        <v>0.18999995382666124</v>
      </c>
      <c r="K395">
        <f t="shared" si="13"/>
        <v>0.18818311617918626</v>
      </c>
    </row>
    <row r="396" spans="4:11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12"/>
        <v>0.10113135943712126</v>
      </c>
      <c r="K396">
        <f t="shared" si="13"/>
        <v>8.1801817763447859E-2</v>
      </c>
    </row>
    <row r="397" spans="4:11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12"/>
        <v>0.15229297239276041</v>
      </c>
      <c r="K397">
        <f t="shared" si="13"/>
        <v>0.21309080206098541</v>
      </c>
    </row>
    <row r="398" spans="4:11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12"/>
        <v>0.14345584365486896</v>
      </c>
      <c r="K398">
        <f t="shared" si="13"/>
        <v>0.21253319436140283</v>
      </c>
    </row>
    <row r="399" spans="4:11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12"/>
        <v>8.4270954128252473E-2</v>
      </c>
      <c r="K399">
        <f t="shared" si="13"/>
        <v>0.10737074654216539</v>
      </c>
    </row>
    <row r="400" spans="4:11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12"/>
        <v>0.14587745648779338</v>
      </c>
      <c r="K400">
        <f t="shared" si="13"/>
        <v>0.1511548420130413</v>
      </c>
    </row>
    <row r="401" spans="4:11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12"/>
        <v>0.11118309495463374</v>
      </c>
      <c r="K401">
        <f t="shared" si="13"/>
        <v>0.17178247519309475</v>
      </c>
    </row>
    <row r="402" spans="4:11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12"/>
        <v>7.6656736677131132E-2</v>
      </c>
      <c r="K402">
        <f t="shared" si="13"/>
        <v>0.12978297394959637</v>
      </c>
    </row>
    <row r="403" spans="4:11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12"/>
        <v>0.10707454933162985</v>
      </c>
      <c r="K403">
        <f t="shared" si="13"/>
        <v>0.10664781691687208</v>
      </c>
    </row>
    <row r="404" spans="4:11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12"/>
        <v>0.11679961787041093</v>
      </c>
      <c r="K404">
        <f t="shared" si="13"/>
        <v>0.14977902321674974</v>
      </c>
    </row>
    <row r="405" spans="4:11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12"/>
        <v>0.16825343099757362</v>
      </c>
      <c r="K405">
        <f t="shared" si="13"/>
        <v>-2.5647784433646681E-4</v>
      </c>
    </row>
    <row r="406" spans="4:11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12"/>
        <v>6.4757101855732468E-3</v>
      </c>
      <c r="K406">
        <f t="shared" si="13"/>
        <v>2.8354112835057954E-2</v>
      </c>
    </row>
    <row r="407" spans="4:11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12"/>
        <v>0.12349264871861521</v>
      </c>
      <c r="K407">
        <f t="shared" si="13"/>
        <v>0.11672194884882736</v>
      </c>
    </row>
    <row r="408" spans="4:11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12"/>
        <v>0.13897294991454379</v>
      </c>
      <c r="K408">
        <f t="shared" si="13"/>
        <v>0.19474744896639806</v>
      </c>
    </row>
    <row r="409" spans="4:11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12"/>
        <v>8.316573757613055E-2</v>
      </c>
      <c r="K409">
        <f t="shared" si="13"/>
        <v>7.9872856507515522E-2</v>
      </c>
    </row>
    <row r="410" spans="4:11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12"/>
        <v>7.5518418085099182E-2</v>
      </c>
      <c r="K410">
        <f t="shared" si="13"/>
        <v>6.5326857353049439E-2</v>
      </c>
    </row>
    <row r="411" spans="4:11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12"/>
        <v>0.17124058997523406</v>
      </c>
      <c r="K411">
        <f t="shared" si="13"/>
        <v>9.3124289599118004E-2</v>
      </c>
    </row>
    <row r="412" spans="4:11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12"/>
        <v>0.14475867081328464</v>
      </c>
      <c r="K412">
        <f t="shared" si="13"/>
        <v>0.1736482418094496</v>
      </c>
    </row>
    <row r="413" spans="4:11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12"/>
        <v>0.1484990030258857</v>
      </c>
      <c r="K413">
        <f t="shared" si="13"/>
        <v>1.2051077919641884E-2</v>
      </c>
    </row>
    <row r="414" spans="4:11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12"/>
        <v>2.630110480624448E-2</v>
      </c>
      <c r="K414">
        <f t="shared" si="13"/>
        <v>0.10115949381731792</v>
      </c>
    </row>
    <row r="415" spans="4:11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12"/>
        <v>0.35641143243966411</v>
      </c>
      <c r="K415">
        <f t="shared" si="13"/>
        <v>0.1446091825199276</v>
      </c>
    </row>
    <row r="416" spans="4:11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12"/>
        <v>7.8873757263135724E-2</v>
      </c>
      <c r="K416">
        <f t="shared" si="13"/>
        <v>0.12914616461944317</v>
      </c>
    </row>
    <row r="417" spans="4:11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12"/>
        <v>0.10390414954638127</v>
      </c>
      <c r="K417">
        <f t="shared" si="13"/>
        <v>0.18356830076615593</v>
      </c>
    </row>
    <row r="418" spans="4:11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12"/>
        <v>0.16099814708153004</v>
      </c>
      <c r="K418">
        <f t="shared" si="13"/>
        <v>0.19498928202363031</v>
      </c>
    </row>
    <row r="419" spans="4:11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12"/>
        <v>0.14922313746628557</v>
      </c>
      <c r="K419">
        <f t="shared" si="13"/>
        <v>0.19566166786179506</v>
      </c>
    </row>
    <row r="420" spans="4:11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12"/>
        <v>0.12441544881644151</v>
      </c>
      <c r="K420">
        <f t="shared" si="13"/>
        <v>0.13426086170410145</v>
      </c>
    </row>
    <row r="421" spans="4:11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12"/>
        <v>4.6674324642572484E-2</v>
      </c>
      <c r="K421">
        <f t="shared" si="13"/>
        <v>5.1744251301183652E-2</v>
      </c>
    </row>
    <row r="422" spans="4:11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12"/>
        <v>0.17388288713481992</v>
      </c>
      <c r="K422">
        <f t="shared" si="13"/>
        <v>0.21818246722562717</v>
      </c>
    </row>
    <row r="423" spans="4:11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12"/>
        <v>0.19754261562000797</v>
      </c>
      <c r="K423">
        <f t="shared" si="13"/>
        <v>0.13163906321514052</v>
      </c>
    </row>
    <row r="424" spans="4:11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12"/>
        <v>9.6490333911758874E-2</v>
      </c>
      <c r="K424">
        <f t="shared" si="13"/>
        <v>8.5461189783948122E-2</v>
      </c>
    </row>
    <row r="425" spans="4:11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12"/>
        <v>6.0551586350141351E-2</v>
      </c>
      <c r="K425">
        <f t="shared" si="13"/>
        <v>2.2870866285433333E-2</v>
      </c>
    </row>
    <row r="426" spans="4:11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12"/>
        <v>2.9495612930134918E-3</v>
      </c>
      <c r="K426">
        <f t="shared" si="13"/>
        <v>3.4265256006406508E-2</v>
      </c>
    </row>
    <row r="427" spans="4:11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12"/>
        <v>0.11973627966323241</v>
      </c>
      <c r="K427">
        <f t="shared" si="13"/>
        <v>0.11491194118475567</v>
      </c>
    </row>
    <row r="428" spans="4:11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12"/>
        <v>0.16761608482386547</v>
      </c>
      <c r="K428">
        <f t="shared" si="13"/>
        <v>0.22705705170893831</v>
      </c>
    </row>
    <row r="429" spans="4:11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12"/>
        <v>0.15440660898878678</v>
      </c>
      <c r="K429">
        <f t="shared" si="13"/>
        <v>7.9868033968953256E-2</v>
      </c>
    </row>
    <row r="430" spans="4:11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12"/>
        <v>-1.5060926703335253E-3</v>
      </c>
      <c r="K430">
        <f t="shared" si="13"/>
        <v>5.1914580285862266E-2</v>
      </c>
    </row>
    <row r="431" spans="4:11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12"/>
        <v>7.4053974482551022E-2</v>
      </c>
      <c r="K431">
        <f t="shared" si="13"/>
        <v>0.13803844060763248</v>
      </c>
    </row>
    <row r="432" spans="4:11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12"/>
        <v>0.13419435225708698</v>
      </c>
      <c r="K432">
        <f t="shared" si="13"/>
        <v>0.13520495373157271</v>
      </c>
    </row>
    <row r="433" spans="4:11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12"/>
        <v>0.13400124319103557</v>
      </c>
      <c r="K433">
        <f t="shared" si="13"/>
        <v>0.1780451328202457</v>
      </c>
    </row>
    <row r="434" spans="4:11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12"/>
        <v>8.3355831762248922E-2</v>
      </c>
      <c r="K434">
        <f t="shared" si="13"/>
        <v>7.1413088468671004E-2</v>
      </c>
    </row>
    <row r="435" spans="4:11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12"/>
        <v>5.5483614889402677E-2</v>
      </c>
      <c r="K435">
        <f t="shared" si="13"/>
        <v>1.4141704414863066E-2</v>
      </c>
    </row>
    <row r="436" spans="4:11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12"/>
        <v>8.2214881932175521E-2</v>
      </c>
      <c r="K436">
        <f t="shared" si="13"/>
        <v>-1.9931552521273432E-2</v>
      </c>
    </row>
    <row r="437" spans="4:11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12"/>
        <v>6.0340587635725251E-2</v>
      </c>
      <c r="K437">
        <f t="shared" si="13"/>
        <v>9.3605763397808239E-3</v>
      </c>
    </row>
    <row r="438" spans="4:11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12"/>
        <v>7.145721244624359E-2</v>
      </c>
      <c r="K438">
        <f t="shared" si="13"/>
        <v>7.8351464777736135E-2</v>
      </c>
    </row>
    <row r="439" spans="4:11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12"/>
        <v>0.17227856161104382</v>
      </c>
      <c r="K439">
        <f t="shared" si="13"/>
        <v>0.14612867985326927</v>
      </c>
    </row>
    <row r="440" spans="4:11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12"/>
        <v>0.14294177507723815</v>
      </c>
      <c r="K440">
        <f t="shared" si="13"/>
        <v>0.13654010014842966</v>
      </c>
    </row>
    <row r="441" spans="4:11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12"/>
        <v>0.14548668640705831</v>
      </c>
      <c r="K441">
        <f t="shared" si="13"/>
        <v>0.15667434372127076</v>
      </c>
    </row>
    <row r="442" spans="4:11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12"/>
        <v>0.14719187641691001</v>
      </c>
      <c r="K442">
        <f t="shared" si="13"/>
        <v>7.3363896706906795E-2</v>
      </c>
    </row>
    <row r="443" spans="4:11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12"/>
        <v>0.19244477225428969</v>
      </c>
      <c r="K443">
        <f t="shared" si="13"/>
        <v>5.2315337419806207E-2</v>
      </c>
    </row>
    <row r="444" spans="4:11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12"/>
        <v>3.869730986252562E-2</v>
      </c>
      <c r="K444">
        <f t="shared" si="13"/>
        <v>1.9079095163010873E-2</v>
      </c>
    </row>
    <row r="445" spans="4:11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12"/>
        <v>0.19862152403634203</v>
      </c>
      <c r="K445">
        <f t="shared" si="13"/>
        <v>0.28701755927227035</v>
      </c>
    </row>
    <row r="446" spans="4:11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12"/>
        <v>6.4398891444813033E-2</v>
      </c>
      <c r="K446">
        <f t="shared" si="13"/>
        <v>0.12360497446094798</v>
      </c>
    </row>
    <row r="447" spans="4:11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12"/>
        <v>7.3457507670828592E-2</v>
      </c>
      <c r="K447">
        <f t="shared" si="13"/>
        <v>0.10136192365923025</v>
      </c>
    </row>
    <row r="448" spans="4:11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12"/>
        <v>0.29565941327725231</v>
      </c>
      <c r="K448">
        <f t="shared" si="13"/>
        <v>0.14190043068388558</v>
      </c>
    </row>
    <row r="449" spans="4:11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12"/>
        <v>6.3080745302517727E-2</v>
      </c>
      <c r="K449">
        <f t="shared" si="13"/>
        <v>0.11563757785738549</v>
      </c>
    </row>
    <row r="450" spans="4:11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12"/>
        <v>0.11012992519951803</v>
      </c>
      <c r="K450">
        <f t="shared" si="13"/>
        <v>9.2500699464386882E-2</v>
      </c>
    </row>
    <row r="451" spans="4:11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12"/>
        <v>0.12293643492352846</v>
      </c>
      <c r="K451">
        <f t="shared" si="13"/>
        <v>0.15955482194187875</v>
      </c>
    </row>
    <row r="452" spans="4:11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12"/>
        <v>0.10296644096794627</v>
      </c>
      <c r="K452">
        <f t="shared" si="13"/>
        <v>0.13355217159973831</v>
      </c>
    </row>
    <row r="453" spans="4:11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12"/>
        <v>6.2175962032847476E-2</v>
      </c>
      <c r="K453">
        <f t="shared" si="13"/>
        <v>6.7920720549851543E-2</v>
      </c>
    </row>
    <row r="454" spans="4:11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12"/>
        <v>0.201669592737032</v>
      </c>
      <c r="K454">
        <f t="shared" si="13"/>
        <v>0.19956178372022415</v>
      </c>
    </row>
    <row r="455" spans="4:11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12"/>
        <v>4.8029379191021571E-2</v>
      </c>
      <c r="K455">
        <f t="shared" si="13"/>
        <v>5.2199969264413504E-2</v>
      </c>
    </row>
    <row r="456" spans="4:11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14">SUMPRODUCT($E$3:$I$3,E456:I456)^(1/5)-1</f>
        <v>9.4557034238288207E-2</v>
      </c>
      <c r="K456">
        <f t="shared" ref="K456:K519" si="15">G456^0.2-1</f>
        <v>0.13433476415835188</v>
      </c>
    </row>
    <row r="457" spans="4:11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14"/>
        <v>0.10115607531272119</v>
      </c>
      <c r="K457">
        <f t="shared" si="15"/>
        <v>9.3568593651105925E-2</v>
      </c>
    </row>
    <row r="458" spans="4:11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14"/>
        <v>0.10161064896881156</v>
      </c>
      <c r="K458">
        <f t="shared" si="15"/>
        <v>0.16023504445289105</v>
      </c>
    </row>
    <row r="459" spans="4:11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14"/>
        <v>0.1174523869766475</v>
      </c>
      <c r="K459">
        <f t="shared" si="15"/>
        <v>0.14209022420182471</v>
      </c>
    </row>
    <row r="460" spans="4:11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14"/>
        <v>0.11923280063989572</v>
      </c>
      <c r="K460">
        <f t="shared" si="15"/>
        <v>0.10383671113475268</v>
      </c>
    </row>
    <row r="461" spans="4:11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14"/>
        <v>0.12820054710228956</v>
      </c>
      <c r="K461">
        <f t="shared" si="15"/>
        <v>0.15146691721282202</v>
      </c>
    </row>
    <row r="462" spans="4:11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14"/>
        <v>6.009893562028501E-2</v>
      </c>
      <c r="K462">
        <f t="shared" si="15"/>
        <v>0.10396237247827478</v>
      </c>
    </row>
    <row r="463" spans="4:11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14"/>
        <v>0.1133664642799026</v>
      </c>
      <c r="K463">
        <f t="shared" si="15"/>
        <v>0.14069829793915511</v>
      </c>
    </row>
    <row r="464" spans="4:11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14"/>
        <v>0.16923579525593557</v>
      </c>
      <c r="K464">
        <f t="shared" si="15"/>
        <v>0.23102267994555814</v>
      </c>
    </row>
    <row r="465" spans="4:11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14"/>
        <v>8.0093970127462999E-2</v>
      </c>
      <c r="K465">
        <f t="shared" si="15"/>
        <v>9.0018963419645104E-2</v>
      </c>
    </row>
    <row r="466" spans="4:11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14"/>
        <v>8.5772170953014593E-2</v>
      </c>
      <c r="K466">
        <f t="shared" si="15"/>
        <v>1.0760130801078738E-2</v>
      </c>
    </row>
    <row r="467" spans="4:11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14"/>
        <v>0.15043773505710978</v>
      </c>
      <c r="K467">
        <f t="shared" si="15"/>
        <v>0.18576139200744968</v>
      </c>
    </row>
    <row r="468" spans="4:11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14"/>
        <v>0.15371282959401822</v>
      </c>
      <c r="K468">
        <f t="shared" si="15"/>
        <v>0.24484713194565</v>
      </c>
    </row>
    <row r="469" spans="4:11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14"/>
        <v>0.18279086863516314</v>
      </c>
      <c r="K469">
        <f t="shared" si="15"/>
        <v>0.15314462129959439</v>
      </c>
    </row>
    <row r="470" spans="4:11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14"/>
        <v>0.12257723278959265</v>
      </c>
      <c r="K470">
        <f t="shared" si="15"/>
        <v>0.19682170666948395</v>
      </c>
    </row>
    <row r="471" spans="4:11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14"/>
        <v>8.8606390639118793E-2</v>
      </c>
      <c r="K471">
        <f t="shared" si="15"/>
        <v>8.9078380739757268E-2</v>
      </c>
    </row>
    <row r="472" spans="4:11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14"/>
        <v>8.3670683629507359E-2</v>
      </c>
      <c r="K472">
        <f t="shared" si="15"/>
        <v>7.2933032659963981E-2</v>
      </c>
    </row>
    <row r="473" spans="4:11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14"/>
        <v>9.9116586906314419E-2</v>
      </c>
      <c r="K473">
        <f t="shared" si="15"/>
        <v>9.3201635137264427E-2</v>
      </c>
    </row>
    <row r="474" spans="4:11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14"/>
        <v>5.9928063750248395E-2</v>
      </c>
      <c r="K474">
        <f t="shared" si="15"/>
        <v>6.5188118341999557E-2</v>
      </c>
    </row>
    <row r="475" spans="4:11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14"/>
        <v>0.2141770146564792</v>
      </c>
      <c r="K475">
        <f t="shared" si="15"/>
        <v>0.21389328995985912</v>
      </c>
    </row>
    <row r="476" spans="4:11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14"/>
        <v>0.17790693251100587</v>
      </c>
      <c r="K476">
        <f t="shared" si="15"/>
        <v>0.17083491162607745</v>
      </c>
    </row>
    <row r="477" spans="4:11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14"/>
        <v>0.11351602550266859</v>
      </c>
      <c r="K477">
        <f t="shared" si="15"/>
        <v>0.11167859012853132</v>
      </c>
    </row>
    <row r="478" spans="4:11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14"/>
        <v>0.13146668717479382</v>
      </c>
      <c r="K478">
        <f t="shared" si="15"/>
        <v>0.10260674227811273</v>
      </c>
    </row>
    <row r="479" spans="4:11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14"/>
        <v>0.11740756593653123</v>
      </c>
      <c r="K479">
        <f t="shared" si="15"/>
        <v>0.17985442650047045</v>
      </c>
    </row>
    <row r="480" spans="4:11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14"/>
        <v>0.22248124395540625</v>
      </c>
      <c r="K480">
        <f t="shared" si="15"/>
        <v>0.21928203992271156</v>
      </c>
    </row>
    <row r="481" spans="4:11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14"/>
        <v>8.466261744160275E-2</v>
      </c>
      <c r="K481">
        <f t="shared" si="15"/>
        <v>3.0134441465428319E-2</v>
      </c>
    </row>
    <row r="482" spans="4:11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14"/>
        <v>3.4590369361233941E-2</v>
      </c>
      <c r="K482">
        <f t="shared" si="15"/>
        <v>8.08787505461801E-2</v>
      </c>
    </row>
    <row r="483" spans="4:11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14"/>
        <v>0.12164937560402111</v>
      </c>
      <c r="K483">
        <f t="shared" si="15"/>
        <v>0.20279120106432935</v>
      </c>
    </row>
    <row r="484" spans="4:11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14"/>
        <v>6.6849490373837694E-2</v>
      </c>
      <c r="K484">
        <f t="shared" si="15"/>
        <v>9.3777458978367312E-2</v>
      </c>
    </row>
    <row r="485" spans="4:11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14"/>
        <v>0.13300242946494922</v>
      </c>
      <c r="K485">
        <f t="shared" si="15"/>
        <v>0.1453685523359296</v>
      </c>
    </row>
    <row r="486" spans="4:11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14"/>
        <v>0.14305823899643877</v>
      </c>
      <c r="K486">
        <f t="shared" si="15"/>
        <v>0.17966502420848518</v>
      </c>
    </row>
    <row r="487" spans="4:11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14"/>
        <v>3.9536617159526166E-2</v>
      </c>
      <c r="K487">
        <f t="shared" si="15"/>
        <v>1.3525101929695804E-2</v>
      </c>
    </row>
    <row r="488" spans="4:11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14"/>
        <v>0.14420491070297636</v>
      </c>
      <c r="K488">
        <f t="shared" si="15"/>
        <v>0.1143578650440189</v>
      </c>
    </row>
    <row r="489" spans="4:11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14"/>
        <v>8.7164348791698876E-2</v>
      </c>
      <c r="K489">
        <f t="shared" si="15"/>
        <v>5.0065853228125068E-2</v>
      </c>
    </row>
    <row r="490" spans="4:11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14"/>
        <v>0.1604970635175389</v>
      </c>
      <c r="K490">
        <f t="shared" si="15"/>
        <v>0.18308099341925077</v>
      </c>
    </row>
    <row r="491" spans="4:11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14"/>
        <v>0.17411557499366892</v>
      </c>
      <c r="K491">
        <f t="shared" si="15"/>
        <v>0.25751249255917763</v>
      </c>
    </row>
    <row r="492" spans="4:11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14"/>
        <v>6.4488460101087997E-2</v>
      </c>
      <c r="K492">
        <f t="shared" si="15"/>
        <v>8.8208343019548829E-2</v>
      </c>
    </row>
    <row r="493" spans="4:11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14"/>
        <v>0.11077438238425708</v>
      </c>
      <c r="K493">
        <f t="shared" si="15"/>
        <v>0.16392844697950215</v>
      </c>
    </row>
    <row r="494" spans="4:11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14"/>
        <v>0.19313348588920132</v>
      </c>
      <c r="K494">
        <f t="shared" si="15"/>
        <v>8.638809880605125E-2</v>
      </c>
    </row>
    <row r="495" spans="4:11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14"/>
        <v>4.1154254992170403E-2</v>
      </c>
      <c r="K495">
        <f t="shared" si="15"/>
        <v>3.71771412652393E-2</v>
      </c>
    </row>
    <row r="496" spans="4:11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14"/>
        <v>0.10078105932471537</v>
      </c>
      <c r="K496">
        <f t="shared" si="15"/>
        <v>0.14255997623452266</v>
      </c>
    </row>
    <row r="497" spans="4:11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14"/>
        <v>0.23861194933560403</v>
      </c>
      <c r="K497">
        <f t="shared" si="15"/>
        <v>0.14877137566531018</v>
      </c>
    </row>
    <row r="498" spans="4:11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14"/>
        <v>0.14476735501782656</v>
      </c>
      <c r="K498">
        <f t="shared" si="15"/>
        <v>0.11666140561790161</v>
      </c>
    </row>
    <row r="499" spans="4:11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14"/>
        <v>1.532816002559878E-2</v>
      </c>
      <c r="K499">
        <f t="shared" si="15"/>
        <v>6.2198313259931304E-4</v>
      </c>
    </row>
    <row r="500" spans="4:11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14"/>
        <v>0.17387455109787475</v>
      </c>
      <c r="K500">
        <f t="shared" si="15"/>
        <v>9.144191154349679E-2</v>
      </c>
    </row>
    <row r="501" spans="4:11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14"/>
        <v>0.1005200622889233</v>
      </c>
      <c r="K501">
        <f t="shared" si="15"/>
        <v>4.3381176796910559E-2</v>
      </c>
    </row>
    <row r="502" spans="4:11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14"/>
        <v>0.12695272565533111</v>
      </c>
      <c r="K502">
        <f t="shared" si="15"/>
        <v>0.14727140848821985</v>
      </c>
    </row>
    <row r="503" spans="4:11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14"/>
        <v>8.8791151413919467E-2</v>
      </c>
      <c r="K503">
        <f t="shared" si="15"/>
        <v>0.10523557815767481</v>
      </c>
    </row>
    <row r="504" spans="4:11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14"/>
        <v>7.0765293107396765E-2</v>
      </c>
      <c r="K504">
        <f t="shared" si="15"/>
        <v>4.148201279249486E-2</v>
      </c>
    </row>
    <row r="505" spans="4:11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14"/>
        <v>9.7141778120102273E-2</v>
      </c>
      <c r="K505">
        <f t="shared" si="15"/>
        <v>5.3438054780120758E-2</v>
      </c>
    </row>
    <row r="506" spans="4:11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14"/>
        <v>0.15095120563447351</v>
      </c>
      <c r="K506">
        <f t="shared" si="15"/>
        <v>0.17105836173737621</v>
      </c>
    </row>
    <row r="507" spans="4:11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14"/>
        <v>0.14962268240337395</v>
      </c>
      <c r="K507">
        <f t="shared" si="15"/>
        <v>0.16612891705156141</v>
      </c>
    </row>
    <row r="508" spans="4:11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14"/>
        <v>0.16988940315060908</v>
      </c>
      <c r="K508">
        <f t="shared" si="15"/>
        <v>0.19635224325687828</v>
      </c>
    </row>
    <row r="509" spans="4:11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14"/>
        <v>4.7891249681079717E-2</v>
      </c>
      <c r="K509">
        <f t="shared" si="15"/>
        <v>9.5385383158893777E-2</v>
      </c>
    </row>
    <row r="510" spans="4:11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14"/>
        <v>0.13450702056668762</v>
      </c>
      <c r="K510">
        <f t="shared" si="15"/>
        <v>0.13205480167754047</v>
      </c>
    </row>
    <row r="511" spans="4:11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14"/>
        <v>0.15787331598118626</v>
      </c>
      <c r="K511">
        <f t="shared" si="15"/>
        <v>7.3368474747355972E-2</v>
      </c>
    </row>
    <row r="512" spans="4:11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14"/>
        <v>0.15393777347410897</v>
      </c>
      <c r="K512">
        <f t="shared" si="15"/>
        <v>9.2823157988465521E-2</v>
      </c>
    </row>
    <row r="513" spans="4:11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14"/>
        <v>0.17788452201865956</v>
      </c>
      <c r="K513">
        <f t="shared" si="15"/>
        <v>0.24378802126818888</v>
      </c>
    </row>
    <row r="514" spans="4:11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14"/>
        <v>-3.6333030783234355E-2</v>
      </c>
      <c r="K514">
        <f t="shared" si="15"/>
        <v>-0.11024916926837824</v>
      </c>
    </row>
    <row r="515" spans="4:11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14"/>
        <v>-4.6062515916148739E-3</v>
      </c>
      <c r="K515">
        <f t="shared" si="15"/>
        <v>7.3538395130801071E-3</v>
      </c>
    </row>
    <row r="516" spans="4:11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14"/>
        <v>0.14465213710443647</v>
      </c>
      <c r="K516">
        <f t="shared" si="15"/>
        <v>0.13655255288178436</v>
      </c>
    </row>
    <row r="517" spans="4:11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14"/>
        <v>7.9847922383549097E-3</v>
      </c>
      <c r="K517">
        <f t="shared" si="15"/>
        <v>4.5673034029860338E-2</v>
      </c>
    </row>
    <row r="518" spans="4:11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14"/>
        <v>4.9606345939233965E-2</v>
      </c>
      <c r="K518">
        <f t="shared" si="15"/>
        <v>-8.5571505958680349E-3</v>
      </c>
    </row>
    <row r="519" spans="4:11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14"/>
        <v>0.18589712827391769</v>
      </c>
      <c r="K519">
        <f t="shared" si="15"/>
        <v>0.21545294424561279</v>
      </c>
    </row>
    <row r="520" spans="4:11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16">SUMPRODUCT($E$3:$I$3,E520:I520)^(1/5)-1</f>
        <v>0.11871545935005234</v>
      </c>
      <c r="K520">
        <f t="shared" ref="K520:K583" si="17">G520^0.2-1</f>
        <v>0.18547841155123734</v>
      </c>
    </row>
    <row r="521" spans="4:11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16"/>
        <v>0.15749908445510696</v>
      </c>
      <c r="K521">
        <f t="shared" si="17"/>
        <v>0.20733142912313207</v>
      </c>
    </row>
    <row r="522" spans="4:11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16"/>
        <v>0.14014393755584087</v>
      </c>
      <c r="K522">
        <f t="shared" si="17"/>
        <v>0.16419670390298124</v>
      </c>
    </row>
    <row r="523" spans="4:11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16"/>
        <v>9.6598978747888697E-2</v>
      </c>
      <c r="K523">
        <f t="shared" si="17"/>
        <v>8.8584760345097768E-2</v>
      </c>
    </row>
    <row r="524" spans="4:11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16"/>
        <v>8.4255248847758368E-2</v>
      </c>
      <c r="K524">
        <f t="shared" si="17"/>
        <v>6.1249239789839871E-2</v>
      </c>
    </row>
    <row r="525" spans="4:11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16"/>
        <v>8.1463195589609239E-2</v>
      </c>
      <c r="K525">
        <f t="shared" si="17"/>
        <v>3.0168543706819984E-2</v>
      </c>
    </row>
    <row r="526" spans="4:11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16"/>
        <v>0.19186856515239326</v>
      </c>
      <c r="K526">
        <f t="shared" si="17"/>
        <v>8.3482012007193962E-2</v>
      </c>
    </row>
    <row r="527" spans="4:11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16"/>
        <v>0.11243074736155889</v>
      </c>
      <c r="K527">
        <f t="shared" si="17"/>
        <v>8.0304257445527716E-2</v>
      </c>
    </row>
    <row r="528" spans="4:11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16"/>
        <v>0.13138390526100574</v>
      </c>
      <c r="K528">
        <f t="shared" si="17"/>
        <v>7.3570347165380356E-2</v>
      </c>
    </row>
    <row r="529" spans="4:11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16"/>
        <v>6.9538929776699954E-2</v>
      </c>
      <c r="K529">
        <f t="shared" si="17"/>
        <v>4.429224938367371E-2</v>
      </c>
    </row>
    <row r="530" spans="4:11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16"/>
        <v>0.15678773958149494</v>
      </c>
      <c r="K530">
        <f t="shared" si="17"/>
        <v>0.10357971800817345</v>
      </c>
    </row>
    <row r="531" spans="4:11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16"/>
        <v>7.0681290305135702E-2</v>
      </c>
      <c r="K531">
        <f t="shared" si="17"/>
        <v>0.14601363861833971</v>
      </c>
    </row>
    <row r="532" spans="4:11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16"/>
        <v>-2.87156420429584E-2</v>
      </c>
      <c r="K532">
        <f t="shared" si="17"/>
        <v>2.6248790658854215E-2</v>
      </c>
    </row>
    <row r="533" spans="4:11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16"/>
        <v>0.15499917610651437</v>
      </c>
      <c r="K533">
        <f t="shared" si="17"/>
        <v>0.12157060469128345</v>
      </c>
    </row>
    <row r="534" spans="4:11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16"/>
        <v>0.13300842446185057</v>
      </c>
      <c r="K534">
        <f t="shared" si="17"/>
        <v>0.16722089487417668</v>
      </c>
    </row>
    <row r="535" spans="4:11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16"/>
        <v>3.4681287723587584E-2</v>
      </c>
      <c r="K535">
        <f t="shared" si="17"/>
        <v>-2.9968399745060714E-2</v>
      </c>
    </row>
    <row r="536" spans="4:11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16"/>
        <v>0.18345898569134378</v>
      </c>
      <c r="K536">
        <f t="shared" si="17"/>
        <v>0.15374000687734579</v>
      </c>
    </row>
    <row r="537" spans="4:11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16"/>
        <v>0.12543602649718166</v>
      </c>
      <c r="K537">
        <f t="shared" si="17"/>
        <v>0.14468087840110266</v>
      </c>
    </row>
    <row r="538" spans="4:11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16"/>
        <v>0.13273763100725389</v>
      </c>
      <c r="K538">
        <f t="shared" si="17"/>
        <v>0.16823342370669536</v>
      </c>
    </row>
    <row r="539" spans="4:11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16"/>
        <v>8.3964276852283692E-2</v>
      </c>
      <c r="K539">
        <f t="shared" si="17"/>
        <v>0.1532697037073778</v>
      </c>
    </row>
    <row r="540" spans="4:11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16"/>
        <v>8.5466020356562256E-2</v>
      </c>
      <c r="K540">
        <f t="shared" si="17"/>
        <v>0.18547760978564742</v>
      </c>
    </row>
    <row r="541" spans="4:11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16"/>
        <v>0.14275258125281343</v>
      </c>
      <c r="K541">
        <f t="shared" si="17"/>
        <v>5.2367512445169462E-2</v>
      </c>
    </row>
    <row r="542" spans="4:11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16"/>
        <v>0.1392696722105955</v>
      </c>
      <c r="K542">
        <f t="shared" si="17"/>
        <v>0.17439894772842912</v>
      </c>
    </row>
    <row r="543" spans="4:11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16"/>
        <v>0.14484653294859973</v>
      </c>
      <c r="K543">
        <f t="shared" si="17"/>
        <v>0.10749043881676967</v>
      </c>
    </row>
    <row r="544" spans="4:11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16"/>
        <v>0.17616691379866056</v>
      </c>
      <c r="K544">
        <f t="shared" si="17"/>
        <v>0.24488014263523028</v>
      </c>
    </row>
    <row r="545" spans="4:11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16"/>
        <v>2.0941252587161951E-2</v>
      </c>
      <c r="K545">
        <f t="shared" si="17"/>
        <v>-1.2073188735367002E-2</v>
      </c>
    </row>
    <row r="546" spans="4:11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16"/>
        <v>0.1279476494294296</v>
      </c>
      <c r="K546">
        <f t="shared" si="17"/>
        <v>0.2058125958177599</v>
      </c>
    </row>
    <row r="547" spans="4:11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16"/>
        <v>7.9854695616687899E-3</v>
      </c>
      <c r="K547">
        <f t="shared" si="17"/>
        <v>3.790048361418652E-2</v>
      </c>
    </row>
    <row r="548" spans="4:11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16"/>
        <v>0.11742201092136151</v>
      </c>
      <c r="K548">
        <f t="shared" si="17"/>
        <v>0.18544506565050067</v>
      </c>
    </row>
    <row r="549" spans="4:11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16"/>
        <v>0.15184729292705379</v>
      </c>
      <c r="K549">
        <f t="shared" si="17"/>
        <v>0.17234305476567968</v>
      </c>
    </row>
    <row r="550" spans="4:11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16"/>
        <v>0.10436592435553038</v>
      </c>
      <c r="K550">
        <f t="shared" si="17"/>
        <v>0.14022899527936383</v>
      </c>
    </row>
    <row r="551" spans="4:11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16"/>
        <v>0.14299715888755271</v>
      </c>
      <c r="K551">
        <f t="shared" si="17"/>
        <v>0.14272156072687481</v>
      </c>
    </row>
    <row r="552" spans="4:11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16"/>
        <v>0.10508065327493021</v>
      </c>
      <c r="K552">
        <f t="shared" si="17"/>
        <v>7.2158851099292765E-2</v>
      </c>
    </row>
    <row r="553" spans="4:11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16"/>
        <v>0.13385260064797011</v>
      </c>
      <c r="K553">
        <f t="shared" si="17"/>
        <v>0.11955023882858051</v>
      </c>
    </row>
    <row r="554" spans="4:11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16"/>
        <v>0.13159488133610031</v>
      </c>
      <c r="K554">
        <f t="shared" si="17"/>
        <v>4.6894614394825451E-2</v>
      </c>
    </row>
    <row r="555" spans="4:11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16"/>
        <v>-1.462279688053747E-2</v>
      </c>
      <c r="K555">
        <f t="shared" si="17"/>
        <v>-5.4795137210124079E-2</v>
      </c>
    </row>
    <row r="556" spans="4:11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16"/>
        <v>7.2742467918701204E-2</v>
      </c>
      <c r="K556">
        <f t="shared" si="17"/>
        <v>2.8889190453011304E-2</v>
      </c>
    </row>
    <row r="557" spans="4:11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16"/>
        <v>6.4700821323513402E-2</v>
      </c>
      <c r="K557">
        <f t="shared" si="17"/>
        <v>8.2408727552956806E-2</v>
      </c>
    </row>
    <row r="558" spans="4:11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16"/>
        <v>2.7373537620161592E-2</v>
      </c>
      <c r="K558">
        <f t="shared" si="17"/>
        <v>-5.7908101240860765E-2</v>
      </c>
    </row>
    <row r="559" spans="4:11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16"/>
        <v>0.23631724679729782</v>
      </c>
      <c r="K559">
        <f t="shared" si="17"/>
        <v>0.2667611925114699</v>
      </c>
    </row>
    <row r="560" spans="4:11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16"/>
        <v>0.1221279463119942</v>
      </c>
      <c r="K560">
        <f t="shared" si="17"/>
        <v>4.7601465739009585E-2</v>
      </c>
    </row>
    <row r="561" spans="4:11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16"/>
        <v>0.21693059554239502</v>
      </c>
      <c r="K561">
        <f t="shared" si="17"/>
        <v>0.19139808130667801</v>
      </c>
    </row>
    <row r="562" spans="4:11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16"/>
        <v>0.14302850340963102</v>
      </c>
      <c r="K562">
        <f t="shared" si="17"/>
        <v>0.20313961098643607</v>
      </c>
    </row>
    <row r="563" spans="4:11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16"/>
        <v>0.1484137284328737</v>
      </c>
      <c r="K563">
        <f t="shared" si="17"/>
        <v>-7.050285778723353E-3</v>
      </c>
    </row>
    <row r="564" spans="4:11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16"/>
        <v>0.15777191912213029</v>
      </c>
      <c r="K564">
        <f t="shared" si="17"/>
        <v>0.22651312771090581</v>
      </c>
    </row>
    <row r="565" spans="4:11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16"/>
        <v>0.18505189417446566</v>
      </c>
      <c r="K565">
        <f t="shared" si="17"/>
        <v>0.21921779536440611</v>
      </c>
    </row>
    <row r="566" spans="4:11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16"/>
        <v>0.15733811872072412</v>
      </c>
      <c r="K566">
        <f t="shared" si="17"/>
        <v>0.11730048468943521</v>
      </c>
    </row>
    <row r="567" spans="4:11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16"/>
        <v>8.2897080121981936E-2</v>
      </c>
      <c r="K567">
        <f t="shared" si="17"/>
        <v>5.920639848453102E-2</v>
      </c>
    </row>
    <row r="568" spans="4:11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16"/>
        <v>9.0634420751921407E-2</v>
      </c>
      <c r="K568">
        <f t="shared" si="17"/>
        <v>8.6095261956601776E-2</v>
      </c>
    </row>
    <row r="569" spans="4:11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16"/>
        <v>0.22511276574000472</v>
      </c>
      <c r="K569">
        <f t="shared" si="17"/>
        <v>0.2630997782301987</v>
      </c>
    </row>
    <row r="570" spans="4:11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16"/>
        <v>0.17529313688985182</v>
      </c>
      <c r="K570">
        <f t="shared" si="17"/>
        <v>0.21274880355857939</v>
      </c>
    </row>
    <row r="571" spans="4:11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16"/>
        <v>7.53715366804244E-2</v>
      </c>
      <c r="K571">
        <f t="shared" si="17"/>
        <v>2.6153877848623885E-2</v>
      </c>
    </row>
    <row r="572" spans="4:11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16"/>
        <v>1.7062334952113734E-2</v>
      </c>
      <c r="K572">
        <f t="shared" si="17"/>
        <v>2.6313756832671897E-2</v>
      </c>
    </row>
    <row r="573" spans="4:11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16"/>
        <v>0.10236584555517303</v>
      </c>
      <c r="K573">
        <f t="shared" si="17"/>
        <v>-0.13368959985745033</v>
      </c>
    </row>
    <row r="574" spans="4:11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16"/>
        <v>0.12992623862527419</v>
      </c>
      <c r="K574">
        <f t="shared" si="17"/>
        <v>6.4363251962772816E-2</v>
      </c>
    </row>
    <row r="575" spans="4:11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16"/>
        <v>0.21679839972498471</v>
      </c>
      <c r="K575">
        <f t="shared" si="17"/>
        <v>0.29657444840628355</v>
      </c>
    </row>
    <row r="576" spans="4:11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16"/>
        <v>0.11985766686522137</v>
      </c>
      <c r="K576">
        <f t="shared" si="17"/>
        <v>5.4544992578620777E-2</v>
      </c>
    </row>
    <row r="577" spans="4:11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16"/>
        <v>0.16709382349276636</v>
      </c>
      <c r="K577">
        <f t="shared" si="17"/>
        <v>0.17186264071717638</v>
      </c>
    </row>
    <row r="578" spans="4:11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16"/>
        <v>6.6270738287338204E-2</v>
      </c>
      <c r="K578">
        <f t="shared" si="17"/>
        <v>8.7372392382484065E-2</v>
      </c>
    </row>
    <row r="579" spans="4:11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16"/>
        <v>0.23433243820668515</v>
      </c>
      <c r="K579">
        <f t="shared" si="17"/>
        <v>0.15549994350927832</v>
      </c>
    </row>
    <row r="580" spans="4:11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16"/>
        <v>0.10687997941226746</v>
      </c>
      <c r="K580">
        <f t="shared" si="17"/>
        <v>4.594467610230879E-2</v>
      </c>
    </row>
    <row r="581" spans="4:11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16"/>
        <v>9.7811062533315507E-2</v>
      </c>
      <c r="K581">
        <f t="shared" si="17"/>
        <v>8.009559279631584E-2</v>
      </c>
    </row>
    <row r="582" spans="4:11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16"/>
        <v>4.6626363466285792E-2</v>
      </c>
      <c r="K582">
        <f t="shared" si="17"/>
        <v>8.3553160065669818E-2</v>
      </c>
    </row>
    <row r="583" spans="4:11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16"/>
        <v>9.9093544791761357E-2</v>
      </c>
      <c r="K583">
        <f t="shared" si="17"/>
        <v>0.1696421789840501</v>
      </c>
    </row>
    <row r="584" spans="4:11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18">SUMPRODUCT($E$3:$I$3,E584:I584)^(1/5)-1</f>
        <v>0.26423773634971237</v>
      </c>
      <c r="K584">
        <f t="shared" ref="K584:K647" si="19">G584^0.2-1</f>
        <v>0.14853702707180361</v>
      </c>
    </row>
    <row r="585" spans="4:11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18"/>
        <v>0.11978791532456312</v>
      </c>
      <c r="K585">
        <f t="shared" si="19"/>
        <v>-1.3133442277496132E-2</v>
      </c>
    </row>
    <row r="586" spans="4:11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18"/>
        <v>0.1505491074643881</v>
      </c>
      <c r="K586">
        <f t="shared" si="19"/>
        <v>0.22149041315369367</v>
      </c>
    </row>
    <row r="587" spans="4:11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18"/>
        <v>-1.3214241796438042E-2</v>
      </c>
      <c r="K587">
        <f t="shared" si="19"/>
        <v>-5.0149084456611592E-2</v>
      </c>
    </row>
    <row r="588" spans="4:11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18"/>
        <v>0.16293472601422443</v>
      </c>
      <c r="K588">
        <f t="shared" si="19"/>
        <v>0.22242399639851662</v>
      </c>
    </row>
    <row r="589" spans="4:11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18"/>
        <v>0.22600436919882116</v>
      </c>
      <c r="K589">
        <f t="shared" si="19"/>
        <v>0.24429540647262549</v>
      </c>
    </row>
    <row r="590" spans="4:11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18"/>
        <v>0.16455095343828874</v>
      </c>
      <c r="K590">
        <f t="shared" si="19"/>
        <v>9.9864021760679655E-2</v>
      </c>
    </row>
    <row r="591" spans="4:11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18"/>
        <v>0.20388616702746187</v>
      </c>
      <c r="K591">
        <f t="shared" si="19"/>
        <v>0.19402343230719898</v>
      </c>
    </row>
    <row r="592" spans="4:11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18"/>
        <v>2.3149362762047154E-3</v>
      </c>
      <c r="K592">
        <f t="shared" si="19"/>
        <v>1.7103030150005694E-2</v>
      </c>
    </row>
    <row r="593" spans="4:11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18"/>
        <v>8.9054405374273005E-2</v>
      </c>
      <c r="K593">
        <f t="shared" si="19"/>
        <v>-4.654998869005389E-2</v>
      </c>
    </row>
    <row r="594" spans="4:11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18"/>
        <v>0.12699033994058384</v>
      </c>
      <c r="K594">
        <f t="shared" si="19"/>
        <v>0.13752726222429623</v>
      </c>
    </row>
    <row r="595" spans="4:11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18"/>
        <v>5.4281983711241821E-2</v>
      </c>
      <c r="K595">
        <f t="shared" si="19"/>
        <v>0.11297586831570028</v>
      </c>
    </row>
    <row r="596" spans="4:11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18"/>
        <v>0.15968598780142496</v>
      </c>
      <c r="K596">
        <f t="shared" si="19"/>
        <v>9.5076718824972595E-2</v>
      </c>
    </row>
    <row r="597" spans="4:11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18"/>
        <v>0.11432717574875984</v>
      </c>
      <c r="K597">
        <f t="shared" si="19"/>
        <v>9.0069130234776473E-2</v>
      </c>
    </row>
    <row r="598" spans="4:11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18"/>
        <v>0.13572632904246773</v>
      </c>
      <c r="K598">
        <f t="shared" si="19"/>
        <v>0.19257631733702341</v>
      </c>
    </row>
    <row r="599" spans="4:11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18"/>
        <v>0.15650987691321316</v>
      </c>
      <c r="K599">
        <f t="shared" si="19"/>
        <v>0.16699984044888594</v>
      </c>
    </row>
    <row r="600" spans="4:11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18"/>
        <v>0.22255545210159089</v>
      </c>
      <c r="K600">
        <f t="shared" si="19"/>
        <v>0.27837448135095944</v>
      </c>
    </row>
    <row r="601" spans="4:11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18"/>
        <v>0.12588418424067838</v>
      </c>
      <c r="K601">
        <f t="shared" si="19"/>
        <v>0.19997709750285031</v>
      </c>
    </row>
    <row r="602" spans="4:11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18"/>
        <v>-1.8440211263706652E-2</v>
      </c>
      <c r="K602">
        <f t="shared" si="19"/>
        <v>-1.3896240554651773E-2</v>
      </c>
    </row>
    <row r="603" spans="4:11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18"/>
        <v>9.2814886277784003E-2</v>
      </c>
      <c r="K603">
        <f t="shared" si="19"/>
        <v>4.666860782647908E-2</v>
      </c>
    </row>
    <row r="604" spans="4:11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18"/>
        <v>0.178962346881965</v>
      </c>
      <c r="K604">
        <f t="shared" si="19"/>
        <v>0.18059537749973464</v>
      </c>
    </row>
    <row r="605" spans="4:11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18"/>
        <v>3.2663649899546066E-2</v>
      </c>
      <c r="K605">
        <f t="shared" si="19"/>
        <v>0.10947675989992889</v>
      </c>
    </row>
    <row r="606" spans="4:11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18"/>
        <v>6.299468706462763E-2</v>
      </c>
      <c r="K606">
        <f t="shared" si="19"/>
        <v>7.8878686069510096E-3</v>
      </c>
    </row>
    <row r="607" spans="4:11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18"/>
        <v>8.0604288851072292E-2</v>
      </c>
      <c r="K607">
        <f t="shared" si="19"/>
        <v>0.13629879761089647</v>
      </c>
    </row>
    <row r="608" spans="4:11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18"/>
        <v>5.6055466939930021E-2</v>
      </c>
      <c r="K608">
        <f t="shared" si="19"/>
        <v>2.3036295906352589E-2</v>
      </c>
    </row>
    <row r="609" spans="4:11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18"/>
        <v>5.5594052901982494E-2</v>
      </c>
      <c r="K609">
        <f t="shared" si="19"/>
        <v>-4.1989495801845633E-2</v>
      </c>
    </row>
    <row r="610" spans="4:11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18"/>
        <v>0.13449811650326704</v>
      </c>
      <c r="K610">
        <f t="shared" si="19"/>
        <v>0.13050622526683187</v>
      </c>
    </row>
    <row r="611" spans="4:11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18"/>
        <v>0.13689516477310937</v>
      </c>
      <c r="K611">
        <f t="shared" si="19"/>
        <v>0.16972177305055092</v>
      </c>
    </row>
    <row r="612" spans="4:11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18"/>
        <v>0.20514957014412127</v>
      </c>
      <c r="K612">
        <f t="shared" si="19"/>
        <v>4.9187301603401012E-2</v>
      </c>
    </row>
    <row r="613" spans="4:11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18"/>
        <v>3.8607232019103321E-2</v>
      </c>
      <c r="K613">
        <f t="shared" si="19"/>
        <v>-1.0474789771250603E-2</v>
      </c>
    </row>
    <row r="614" spans="4:11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18"/>
        <v>0.1660622237467706</v>
      </c>
      <c r="K614">
        <f t="shared" si="19"/>
        <v>0.1824435686706678</v>
      </c>
    </row>
    <row r="615" spans="4:11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18"/>
        <v>0.20168140011098989</v>
      </c>
      <c r="K615">
        <f t="shared" si="19"/>
        <v>0.19486687795480306</v>
      </c>
    </row>
    <row r="616" spans="4:11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18"/>
        <v>0.22504753900445706</v>
      </c>
      <c r="K616">
        <f t="shared" si="19"/>
        <v>0.30681969567743383</v>
      </c>
    </row>
    <row r="617" spans="4:11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18"/>
        <v>7.3764190500040794E-2</v>
      </c>
      <c r="K617">
        <f t="shared" si="19"/>
        <v>6.4127911520371228E-2</v>
      </c>
    </row>
    <row r="618" spans="4:11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18"/>
        <v>0.15546352121960183</v>
      </c>
      <c r="K618">
        <f t="shared" si="19"/>
        <v>9.6572857590297767E-2</v>
      </c>
    </row>
    <row r="619" spans="4:11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18"/>
        <v>0.14077330897810114</v>
      </c>
      <c r="K619">
        <f t="shared" si="19"/>
        <v>0.22859375295342188</v>
      </c>
    </row>
    <row r="620" spans="4:11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18"/>
        <v>4.3227080942461749E-2</v>
      </c>
      <c r="K620">
        <f t="shared" si="19"/>
        <v>4.0037976277687015E-2</v>
      </c>
    </row>
    <row r="621" spans="4:11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18"/>
        <v>0.12381270681438838</v>
      </c>
      <c r="K621">
        <f t="shared" si="19"/>
        <v>0.11118896183282967</v>
      </c>
    </row>
    <row r="622" spans="4:11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18"/>
        <v>0.10728330255267826</v>
      </c>
      <c r="K622">
        <f t="shared" si="19"/>
        <v>0.13555063424361724</v>
      </c>
    </row>
    <row r="623" spans="4:11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18"/>
        <v>0.10853043912734428</v>
      </c>
      <c r="K623">
        <f t="shared" si="19"/>
        <v>0.10386282209503817</v>
      </c>
    </row>
    <row r="624" spans="4:11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18"/>
        <v>0.10923294055204913</v>
      </c>
      <c r="K624">
        <f t="shared" si="19"/>
        <v>9.3736825107315402E-2</v>
      </c>
    </row>
    <row r="625" spans="4:11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18"/>
        <v>0.14312084476919451</v>
      </c>
      <c r="K625">
        <f t="shared" si="19"/>
        <v>0.17076995330562261</v>
      </c>
    </row>
    <row r="626" spans="4:11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18"/>
        <v>0.1003045775566187</v>
      </c>
      <c r="K626">
        <f t="shared" si="19"/>
        <v>0.20656889476788742</v>
      </c>
    </row>
    <row r="627" spans="4:11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18"/>
        <v>0.16831189655897028</v>
      </c>
      <c r="K627">
        <f t="shared" si="19"/>
        <v>0.15263444539167792</v>
      </c>
    </row>
    <row r="628" spans="4:11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18"/>
        <v>0.17045076531993875</v>
      </c>
      <c r="K628">
        <f t="shared" si="19"/>
        <v>0.24094295502967289</v>
      </c>
    </row>
    <row r="629" spans="4:11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18"/>
        <v>2.1034105388563429E-2</v>
      </c>
      <c r="K629">
        <f t="shared" si="19"/>
        <v>8.3867382405296009E-3</v>
      </c>
    </row>
    <row r="630" spans="4:11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18"/>
        <v>8.4634070797897198E-2</v>
      </c>
      <c r="K630">
        <f t="shared" si="19"/>
        <v>0.11787628169307784</v>
      </c>
    </row>
    <row r="631" spans="4:11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18"/>
        <v>1.9188084427715246E-2</v>
      </c>
      <c r="K631">
        <f t="shared" si="19"/>
        <v>-6.9225197072873002E-2</v>
      </c>
    </row>
    <row r="632" spans="4:11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18"/>
        <v>0.23583413298494049</v>
      </c>
      <c r="K632">
        <f t="shared" si="19"/>
        <v>4.8173741153791916E-3</v>
      </c>
    </row>
    <row r="633" spans="4:11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18"/>
        <v>0.1200454116664198</v>
      </c>
      <c r="K633">
        <f t="shared" si="19"/>
        <v>0.13108750138157199</v>
      </c>
    </row>
    <row r="634" spans="4:11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18"/>
        <v>8.5466036627865893E-2</v>
      </c>
      <c r="K634">
        <f t="shared" si="19"/>
        <v>2.3514457282121981E-2</v>
      </c>
    </row>
    <row r="635" spans="4:11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18"/>
        <v>0.13395356170630124</v>
      </c>
      <c r="K635">
        <f t="shared" si="19"/>
        <v>0.1183639933385412</v>
      </c>
    </row>
    <row r="636" spans="4:11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18"/>
        <v>0.12269306398298752</v>
      </c>
      <c r="K636">
        <f t="shared" si="19"/>
        <v>9.9544766984649202E-2</v>
      </c>
    </row>
    <row r="637" spans="4:11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18"/>
        <v>6.4463702806031531E-2</v>
      </c>
      <c r="K637">
        <f t="shared" si="19"/>
        <v>0.12647700359070524</v>
      </c>
    </row>
    <row r="638" spans="4:11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18"/>
        <v>0.14296031168522383</v>
      </c>
      <c r="K638">
        <f t="shared" si="19"/>
        <v>0.17398499966639314</v>
      </c>
    </row>
    <row r="639" spans="4:11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18"/>
        <v>0.1774334666961972</v>
      </c>
      <c r="K639">
        <f t="shared" si="19"/>
        <v>7.4905850101542937E-2</v>
      </c>
    </row>
    <row r="640" spans="4:11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18"/>
        <v>0.15197255913121044</v>
      </c>
      <c r="K640">
        <f t="shared" si="19"/>
        <v>0.13143432560636104</v>
      </c>
    </row>
    <row r="641" spans="4:11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18"/>
        <v>8.7700919840080216E-2</v>
      </c>
      <c r="K641">
        <f t="shared" si="19"/>
        <v>0.1242936232642371</v>
      </c>
    </row>
    <row r="642" spans="4:11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18"/>
        <v>0.11896489151738376</v>
      </c>
      <c r="K642">
        <f t="shared" si="19"/>
        <v>0.12207793526050637</v>
      </c>
    </row>
    <row r="643" spans="4:11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18"/>
        <v>3.1559501086773745E-2</v>
      </c>
      <c r="K643">
        <f t="shared" si="19"/>
        <v>-1.6075495890019886E-2</v>
      </c>
    </row>
    <row r="644" spans="4:11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18"/>
        <v>0.25219765181195974</v>
      </c>
      <c r="K644">
        <f t="shared" si="19"/>
        <v>0.21543482693351002</v>
      </c>
    </row>
    <row r="645" spans="4:11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18"/>
        <v>0.21798146336011581</v>
      </c>
      <c r="K645">
        <f t="shared" si="19"/>
        <v>0.1955139012506617</v>
      </c>
    </row>
    <row r="646" spans="4:11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18"/>
        <v>9.569091781732264E-2</v>
      </c>
      <c r="K646">
        <f t="shared" si="19"/>
        <v>9.4353264833944461E-2</v>
      </c>
    </row>
    <row r="647" spans="4:11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18"/>
        <v>0.10843784588112682</v>
      </c>
      <c r="K647">
        <f t="shared" si="19"/>
        <v>8.0973008810511615E-2</v>
      </c>
    </row>
    <row r="648" spans="4:11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20">SUMPRODUCT($E$3:$I$3,E648:I648)^(1/5)-1</f>
        <v>0.23679546336712254</v>
      </c>
      <c r="K648">
        <f t="shared" ref="K648:K711" si="21">G648^0.2-1</f>
        <v>1.5416964331289584E-3</v>
      </c>
    </row>
    <row r="649" spans="4:11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20"/>
        <v>0.11057678502377177</v>
      </c>
      <c r="K649">
        <f t="shared" si="21"/>
        <v>0.19644604838339963</v>
      </c>
    </row>
    <row r="650" spans="4:11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20"/>
        <v>0.25472594666685144</v>
      </c>
      <c r="K650">
        <f t="shared" si="21"/>
        <v>7.3724186131235436E-2</v>
      </c>
    </row>
    <row r="651" spans="4:11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20"/>
        <v>0.11879363566418211</v>
      </c>
      <c r="K651">
        <f t="shared" si="21"/>
        <v>0.12324724414120491</v>
      </c>
    </row>
    <row r="652" spans="4:11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20"/>
        <v>0.10334363072426744</v>
      </c>
      <c r="K652">
        <f t="shared" si="21"/>
        <v>7.3111344615367946E-2</v>
      </c>
    </row>
    <row r="653" spans="4:11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20"/>
        <v>0.16728436487804599</v>
      </c>
      <c r="K653">
        <f t="shared" si="21"/>
        <v>0.22130360305063657</v>
      </c>
    </row>
    <row r="654" spans="4:11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20"/>
        <v>7.4499569671609533E-2</v>
      </c>
      <c r="K654">
        <f t="shared" si="21"/>
        <v>0.12652497757825554</v>
      </c>
    </row>
    <row r="655" spans="4:11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20"/>
        <v>3.7838983693240902E-2</v>
      </c>
      <c r="K655">
        <f t="shared" si="21"/>
        <v>2.9784441246810678E-2</v>
      </c>
    </row>
    <row r="656" spans="4:11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20"/>
        <v>0.13961914355610316</v>
      </c>
      <c r="K656">
        <f t="shared" si="21"/>
        <v>0.1030454669077534</v>
      </c>
    </row>
    <row r="657" spans="4:11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20"/>
        <v>7.8234700946057334E-2</v>
      </c>
      <c r="K657">
        <f t="shared" si="21"/>
        <v>6.3081101364184766E-2</v>
      </c>
    </row>
    <row r="658" spans="4:11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20"/>
        <v>3.4328531720232425E-2</v>
      </c>
      <c r="K658">
        <f t="shared" si="21"/>
        <v>6.7098973824810892E-2</v>
      </c>
    </row>
    <row r="659" spans="4:11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20"/>
        <v>0.16956016691711473</v>
      </c>
      <c r="K659">
        <f t="shared" si="21"/>
        <v>7.2082007527624947E-2</v>
      </c>
    </row>
    <row r="660" spans="4:11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20"/>
        <v>0.15734840651679693</v>
      </c>
      <c r="K660">
        <f t="shared" si="21"/>
        <v>0.17185277402780308</v>
      </c>
    </row>
    <row r="661" spans="4:11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20"/>
        <v>7.8161107555853926E-2</v>
      </c>
      <c r="K661">
        <f t="shared" si="21"/>
        <v>3.7950265861580235E-2</v>
      </c>
    </row>
    <row r="662" spans="4:11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20"/>
        <v>0.21333955969431551</v>
      </c>
      <c r="K662">
        <f t="shared" si="21"/>
        <v>0.23315070242608704</v>
      </c>
    </row>
    <row r="663" spans="4:11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20"/>
        <v>5.7438251848019872E-2</v>
      </c>
      <c r="K663">
        <f t="shared" si="21"/>
        <v>5.2382229501090949E-2</v>
      </c>
    </row>
    <row r="664" spans="4:11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20"/>
        <v>6.8990677081295582E-2</v>
      </c>
      <c r="K664">
        <f t="shared" si="21"/>
        <v>1.2378873055324036E-2</v>
      </c>
    </row>
    <row r="665" spans="4:11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20"/>
        <v>0.17198319287760455</v>
      </c>
      <c r="K665">
        <f t="shared" si="21"/>
        <v>9.9064388731153752E-2</v>
      </c>
    </row>
    <row r="666" spans="4:11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20"/>
        <v>0.25133172221540456</v>
      </c>
      <c r="K666">
        <f t="shared" si="21"/>
        <v>0.25767917879467106</v>
      </c>
    </row>
    <row r="667" spans="4:11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20"/>
        <v>8.771861005129411E-2</v>
      </c>
      <c r="K667">
        <f t="shared" si="21"/>
        <v>5.9147242787915388E-2</v>
      </c>
    </row>
    <row r="668" spans="4:11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20"/>
        <v>0.10071336185692314</v>
      </c>
      <c r="K668">
        <f t="shared" si="21"/>
        <v>9.5478474297117977E-2</v>
      </c>
    </row>
    <row r="669" spans="4:11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20"/>
        <v>6.6231072040021433E-2</v>
      </c>
      <c r="K669">
        <f t="shared" si="21"/>
        <v>8.5428212905491296E-2</v>
      </c>
    </row>
    <row r="670" spans="4:11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20"/>
        <v>0.10628089708976218</v>
      </c>
      <c r="K670">
        <f t="shared" si="21"/>
        <v>5.9339206300879077E-2</v>
      </c>
    </row>
    <row r="671" spans="4:11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20"/>
        <v>0.13254622276313421</v>
      </c>
      <c r="K671">
        <f t="shared" si="21"/>
        <v>0.16225208073993458</v>
      </c>
    </row>
    <row r="672" spans="4:11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20"/>
        <v>0.13152231582530693</v>
      </c>
      <c r="K672">
        <f t="shared" si="21"/>
        <v>0.20604784985092506</v>
      </c>
    </row>
    <row r="673" spans="4:11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20"/>
        <v>0.10660092076015193</v>
      </c>
      <c r="K673">
        <f t="shared" si="21"/>
        <v>0.17119724511503809</v>
      </c>
    </row>
    <row r="674" spans="4:11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20"/>
        <v>3.6836264432798416E-2</v>
      </c>
      <c r="K674">
        <f t="shared" si="21"/>
        <v>4.4105257619381222E-2</v>
      </c>
    </row>
    <row r="675" spans="4:11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20"/>
        <v>0.16614567143731973</v>
      </c>
      <c r="K675">
        <f t="shared" si="21"/>
        <v>0.1970867275380026</v>
      </c>
    </row>
    <row r="676" spans="4:11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20"/>
        <v>1.1504312714691656E-2</v>
      </c>
      <c r="K676">
        <f t="shared" si="21"/>
        <v>2.3929598728946067E-2</v>
      </c>
    </row>
    <row r="677" spans="4:11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20"/>
        <v>0.11928085075964834</v>
      </c>
      <c r="K677">
        <f t="shared" si="21"/>
        <v>9.0076966029248196E-2</v>
      </c>
    </row>
    <row r="678" spans="4:11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20"/>
        <v>0.15699445713241977</v>
      </c>
      <c r="K678">
        <f t="shared" si="21"/>
        <v>9.348393692149215E-2</v>
      </c>
    </row>
    <row r="679" spans="4:11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20"/>
        <v>9.0591969251500482E-2</v>
      </c>
      <c r="K679">
        <f t="shared" si="21"/>
        <v>7.5936841454812276E-2</v>
      </c>
    </row>
    <row r="680" spans="4:11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20"/>
        <v>0.11172100924402439</v>
      </c>
      <c r="K680">
        <f t="shared" si="21"/>
        <v>2.9867990332042016E-2</v>
      </c>
    </row>
    <row r="681" spans="4:11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20"/>
        <v>0.16405579269072024</v>
      </c>
      <c r="K681">
        <f t="shared" si="21"/>
        <v>6.5921260681382821E-2</v>
      </c>
    </row>
    <row r="682" spans="4:11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20"/>
        <v>0.12452904727033132</v>
      </c>
      <c r="K682">
        <f t="shared" si="21"/>
        <v>9.6117800801365449E-2</v>
      </c>
    </row>
    <row r="683" spans="4:11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20"/>
        <v>0.12921942077676429</v>
      </c>
      <c r="K683">
        <f t="shared" si="21"/>
        <v>0.14875056279872823</v>
      </c>
    </row>
    <row r="684" spans="4:11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20"/>
        <v>5.7649327996533328E-2</v>
      </c>
      <c r="K684">
        <f t="shared" si="21"/>
        <v>7.6880664091569351E-2</v>
      </c>
    </row>
    <row r="685" spans="4:11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20"/>
        <v>0.17994895973744884</v>
      </c>
      <c r="K685">
        <f t="shared" si="21"/>
        <v>0.17976608441061903</v>
      </c>
    </row>
    <row r="686" spans="4:11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20"/>
        <v>-3.1213320837560121E-2</v>
      </c>
      <c r="K686">
        <f t="shared" si="21"/>
        <v>-8.8427024464829418E-2</v>
      </c>
    </row>
    <row r="687" spans="4:11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20"/>
        <v>0.11741031844197036</v>
      </c>
      <c r="K687">
        <f t="shared" si="21"/>
        <v>0.11880795668624544</v>
      </c>
    </row>
    <row r="688" spans="4:11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20"/>
        <v>-2.0382708416225581E-2</v>
      </c>
      <c r="K688">
        <f t="shared" si="21"/>
        <v>-9.3487935630032215E-2</v>
      </c>
    </row>
    <row r="689" spans="4:11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20"/>
        <v>-3.4308059267085578E-2</v>
      </c>
      <c r="K689">
        <f t="shared" si="21"/>
        <v>-5.7306665820342384E-2</v>
      </c>
    </row>
    <row r="690" spans="4:11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20"/>
        <v>-1.2819083768668693E-2</v>
      </c>
      <c r="K690">
        <f t="shared" si="21"/>
        <v>-9.8696337702825376E-2</v>
      </c>
    </row>
    <row r="691" spans="4:11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20"/>
        <v>8.0121947753211575E-2</v>
      </c>
      <c r="K691">
        <f t="shared" si="21"/>
        <v>6.7645784555830035E-2</v>
      </c>
    </row>
    <row r="692" spans="4:11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20"/>
        <v>0.1261345252978574</v>
      </c>
      <c r="K692">
        <f t="shared" si="21"/>
        <v>0.17082916770638801</v>
      </c>
    </row>
    <row r="693" spans="4:11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20"/>
        <v>0.12433803316398317</v>
      </c>
      <c r="K693">
        <f t="shared" si="21"/>
        <v>0.10508439295021565</v>
      </c>
    </row>
    <row r="694" spans="4:11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20"/>
        <v>0.1644906424018957</v>
      </c>
      <c r="K694">
        <f t="shared" si="21"/>
        <v>0.21400562690153957</v>
      </c>
    </row>
    <row r="695" spans="4:11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20"/>
        <v>4.0208174265538688E-2</v>
      </c>
      <c r="K695">
        <f t="shared" si="21"/>
        <v>4.1613029855205763E-2</v>
      </c>
    </row>
    <row r="696" spans="4:11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20"/>
        <v>6.624033712927746E-2</v>
      </c>
      <c r="K696">
        <f t="shared" si="21"/>
        <v>5.3435566864223016E-2</v>
      </c>
    </row>
    <row r="697" spans="4:11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20"/>
        <v>0.18346877710294929</v>
      </c>
      <c r="K697">
        <f t="shared" si="21"/>
        <v>0.30089543485775061</v>
      </c>
    </row>
    <row r="698" spans="4:11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20"/>
        <v>0.1428909117099495</v>
      </c>
      <c r="K698">
        <f t="shared" si="21"/>
        <v>0.15215303097863142</v>
      </c>
    </row>
    <row r="699" spans="4:11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20"/>
        <v>0.16800181087855859</v>
      </c>
      <c r="K699">
        <f t="shared" si="21"/>
        <v>0.28252975141372372</v>
      </c>
    </row>
    <row r="700" spans="4:11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20"/>
        <v>0.12149977637243881</v>
      </c>
      <c r="K700">
        <f t="shared" si="21"/>
        <v>0.19006547664176643</v>
      </c>
    </row>
    <row r="701" spans="4:11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20"/>
        <v>0.14833542663980248</v>
      </c>
      <c r="K701">
        <f t="shared" si="21"/>
        <v>0.21151111374995257</v>
      </c>
    </row>
    <row r="702" spans="4:11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20"/>
        <v>0.15226707084307889</v>
      </c>
      <c r="K702">
        <f t="shared" si="21"/>
        <v>0.1068182169723384</v>
      </c>
    </row>
    <row r="703" spans="4:11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20"/>
        <v>0.17211703975700154</v>
      </c>
      <c r="K703">
        <f t="shared" si="21"/>
        <v>1.5443846468386146E-2</v>
      </c>
    </row>
    <row r="704" spans="4:11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20"/>
        <v>8.7517466762133234E-2</v>
      </c>
      <c r="K704">
        <f t="shared" si="21"/>
        <v>0.14825362289908406</v>
      </c>
    </row>
    <row r="705" spans="4:11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20"/>
        <v>0.22379106262205206</v>
      </c>
      <c r="K705">
        <f t="shared" si="21"/>
        <v>0.1856125547407772</v>
      </c>
    </row>
    <row r="706" spans="4:11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20"/>
        <v>6.5775357492331432E-2</v>
      </c>
      <c r="K706">
        <f t="shared" si="21"/>
        <v>5.8192990575225867E-2</v>
      </c>
    </row>
    <row r="707" spans="4:11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20"/>
        <v>0.11100678892210336</v>
      </c>
      <c r="K707">
        <f t="shared" si="21"/>
        <v>0.11801382237061109</v>
      </c>
    </row>
    <row r="708" spans="4:11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20"/>
        <v>0.18399555296958958</v>
      </c>
      <c r="K708">
        <f t="shared" si="21"/>
        <v>0.17013795394219278</v>
      </c>
    </row>
    <row r="709" spans="4:11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20"/>
        <v>0.11573376892599252</v>
      </c>
      <c r="K709">
        <f t="shared" si="21"/>
        <v>0.18061558605315442</v>
      </c>
    </row>
    <row r="710" spans="4:11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20"/>
        <v>7.4859750366209621E-2</v>
      </c>
      <c r="K710">
        <f t="shared" si="21"/>
        <v>0.11670393077069496</v>
      </c>
    </row>
    <row r="711" spans="4:11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20"/>
        <v>0.13548599164404118</v>
      </c>
      <c r="K711">
        <f t="shared" si="21"/>
        <v>3.5132436650700205E-2</v>
      </c>
    </row>
    <row r="712" spans="4:11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22">SUMPRODUCT($E$3:$I$3,E712:I712)^(1/5)-1</f>
        <v>0.14557216738886258</v>
      </c>
      <c r="K712">
        <f t="shared" ref="K712:K775" si="23">G712^0.2-1</f>
        <v>0.17837217876851486</v>
      </c>
    </row>
    <row r="713" spans="4:11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22"/>
        <v>6.2093608836035319E-2</v>
      </c>
      <c r="K713">
        <f t="shared" si="23"/>
        <v>3.5744547832007978E-2</v>
      </c>
    </row>
    <row r="714" spans="4:11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22"/>
        <v>9.6960620019539867E-2</v>
      </c>
      <c r="K714">
        <f t="shared" si="23"/>
        <v>0.14099633242512088</v>
      </c>
    </row>
    <row r="715" spans="4:11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22"/>
        <v>4.8901747211035573E-2</v>
      </c>
      <c r="K715">
        <f t="shared" si="23"/>
        <v>3.8844854869355627E-2</v>
      </c>
    </row>
    <row r="716" spans="4:11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22"/>
        <v>0.11556580587944376</v>
      </c>
      <c r="K716">
        <f t="shared" si="23"/>
        <v>5.1862885257758506E-2</v>
      </c>
    </row>
    <row r="717" spans="4:11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22"/>
        <v>5.7113079763353669E-2</v>
      </c>
      <c r="K717">
        <f t="shared" si="23"/>
        <v>-4.5326677445509445E-2</v>
      </c>
    </row>
    <row r="718" spans="4:11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22"/>
        <v>7.4231443335418756E-2</v>
      </c>
      <c r="K718">
        <f t="shared" si="23"/>
        <v>7.0686655719681912E-2</v>
      </c>
    </row>
    <row r="719" spans="4:11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22"/>
        <v>0.16950867031670347</v>
      </c>
      <c r="K719">
        <f t="shared" si="23"/>
        <v>-4.107512969337368E-2</v>
      </c>
    </row>
    <row r="720" spans="4:11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22"/>
        <v>7.1012945378882808E-2</v>
      </c>
      <c r="K720">
        <f t="shared" si="23"/>
        <v>0.10352175378404604</v>
      </c>
    </row>
    <row r="721" spans="4:11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22"/>
        <v>0.24174253019237235</v>
      </c>
      <c r="K721">
        <f t="shared" si="23"/>
        <v>0.23252862535186813</v>
      </c>
    </row>
    <row r="722" spans="4:11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22"/>
        <v>0.12945922605696003</v>
      </c>
      <c r="K722">
        <f t="shared" si="23"/>
        <v>0.17054211027515498</v>
      </c>
    </row>
    <row r="723" spans="4:11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22"/>
        <v>6.8134274583745214E-2</v>
      </c>
      <c r="K723">
        <f t="shared" si="23"/>
        <v>3.675292876031433E-2</v>
      </c>
    </row>
    <row r="724" spans="4:11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22"/>
        <v>0.1230665685702228</v>
      </c>
      <c r="K724">
        <f t="shared" si="23"/>
        <v>0.17592957335033166</v>
      </c>
    </row>
    <row r="725" spans="4:11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22"/>
        <v>0.23973365057611029</v>
      </c>
      <c r="K725">
        <f t="shared" si="23"/>
        <v>0.22221534756931716</v>
      </c>
    </row>
    <row r="726" spans="4:11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22"/>
        <v>8.4418409403398842E-2</v>
      </c>
      <c r="K726">
        <f t="shared" si="23"/>
        <v>-0.1319586403049624</v>
      </c>
    </row>
    <row r="727" spans="4:11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22"/>
        <v>0.15933399522534986</v>
      </c>
      <c r="K727">
        <f t="shared" si="23"/>
        <v>0.17909686230555755</v>
      </c>
    </row>
    <row r="728" spans="4:11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22"/>
        <v>3.1706736508217093E-2</v>
      </c>
      <c r="K728">
        <f t="shared" si="23"/>
        <v>6.0068087193464237E-2</v>
      </c>
    </row>
    <row r="729" spans="4:11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22"/>
        <v>0.14746905814312239</v>
      </c>
      <c r="K729">
        <f t="shared" si="23"/>
        <v>0.16097112266031588</v>
      </c>
    </row>
    <row r="730" spans="4:11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22"/>
        <v>0.14239732685561179</v>
      </c>
      <c r="K730">
        <f t="shared" si="23"/>
        <v>0.13250686163486813</v>
      </c>
    </row>
    <row r="731" spans="4:11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22"/>
        <v>0.16165332819744105</v>
      </c>
      <c r="K731">
        <f t="shared" si="23"/>
        <v>0.20773615774516196</v>
      </c>
    </row>
    <row r="732" spans="4:11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22"/>
        <v>3.0594438974171023E-2</v>
      </c>
      <c r="K732">
        <f t="shared" si="23"/>
        <v>4.1940447345626852E-2</v>
      </c>
    </row>
    <row r="733" spans="4:11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22"/>
        <v>1.6030074935708516E-2</v>
      </c>
      <c r="K733">
        <f t="shared" si="23"/>
        <v>-9.2060679910441756E-3</v>
      </c>
    </row>
    <row r="734" spans="4:11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22"/>
        <v>0.11285998894305171</v>
      </c>
      <c r="K734">
        <f t="shared" si="23"/>
        <v>0.17118004820084076</v>
      </c>
    </row>
    <row r="735" spans="4:11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22"/>
        <v>0.13742498709942264</v>
      </c>
      <c r="K735">
        <f t="shared" si="23"/>
        <v>0.18704114748034484</v>
      </c>
    </row>
    <row r="736" spans="4:11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22"/>
        <v>1.5871436239355718E-2</v>
      </c>
      <c r="K736">
        <f t="shared" si="23"/>
        <v>9.0008750494590117E-3</v>
      </c>
    </row>
    <row r="737" spans="4:11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22"/>
        <v>0.22469622663182065</v>
      </c>
      <c r="K737">
        <f t="shared" si="23"/>
        <v>0.17493110122761424</v>
      </c>
    </row>
    <row r="738" spans="4:11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22"/>
        <v>9.3651799614542064E-2</v>
      </c>
      <c r="K738">
        <f t="shared" si="23"/>
        <v>0.11932447687459935</v>
      </c>
    </row>
    <row r="739" spans="4:11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22"/>
        <v>0.24642736695063183</v>
      </c>
      <c r="K739">
        <f t="shared" si="23"/>
        <v>0.21444674130128716</v>
      </c>
    </row>
    <row r="740" spans="4:11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22"/>
        <v>0.162035496042094</v>
      </c>
      <c r="K740">
        <f t="shared" si="23"/>
        <v>0.16554644605680613</v>
      </c>
    </row>
    <row r="741" spans="4:11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22"/>
        <v>0.12152147751347764</v>
      </c>
      <c r="K741">
        <f t="shared" si="23"/>
        <v>5.5011553083842424E-2</v>
      </c>
    </row>
    <row r="742" spans="4:11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22"/>
        <v>0.14087715551265423</v>
      </c>
      <c r="K742">
        <f t="shared" si="23"/>
        <v>0.18706777632715399</v>
      </c>
    </row>
    <row r="743" spans="4:11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22"/>
        <v>8.448152924781227E-2</v>
      </c>
      <c r="K743">
        <f t="shared" si="23"/>
        <v>4.1567514396223526E-2</v>
      </c>
    </row>
    <row r="744" spans="4:11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22"/>
        <v>0.18218323033287076</v>
      </c>
      <c r="K744">
        <f t="shared" si="23"/>
        <v>0.15916493980346846</v>
      </c>
    </row>
    <row r="745" spans="4:11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22"/>
        <v>6.3454311536388142E-2</v>
      </c>
      <c r="K745">
        <f t="shared" si="23"/>
        <v>0.14014408421249236</v>
      </c>
    </row>
    <row r="746" spans="4:11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22"/>
        <v>8.5396180015528511E-2</v>
      </c>
      <c r="K746">
        <f t="shared" si="23"/>
        <v>0.12752334006836619</v>
      </c>
    </row>
    <row r="747" spans="4:11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22"/>
        <v>0.1188154453868504</v>
      </c>
      <c r="K747">
        <f t="shared" si="23"/>
        <v>8.6490488964437118E-2</v>
      </c>
    </row>
    <row r="748" spans="4:11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22"/>
        <v>0.21958081895261161</v>
      </c>
      <c r="K748">
        <f t="shared" si="23"/>
        <v>0.18331438637318298</v>
      </c>
    </row>
    <row r="749" spans="4:11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22"/>
        <v>0.19078253314349958</v>
      </c>
      <c r="K749">
        <f t="shared" si="23"/>
        <v>6.5123963246933592E-3</v>
      </c>
    </row>
    <row r="750" spans="4:11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22"/>
        <v>0.10903596403642046</v>
      </c>
      <c r="K750">
        <f t="shared" si="23"/>
        <v>0.13989809301935852</v>
      </c>
    </row>
    <row r="751" spans="4:11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22"/>
        <v>0.21435290997571332</v>
      </c>
      <c r="K751">
        <f t="shared" si="23"/>
        <v>7.1547670535905938E-2</v>
      </c>
    </row>
    <row r="752" spans="4:11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22"/>
        <v>0.18695807570204526</v>
      </c>
      <c r="K752">
        <f t="shared" si="23"/>
        <v>0.18175427128295607</v>
      </c>
    </row>
    <row r="753" spans="4:11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22"/>
        <v>6.6694385556676838E-2</v>
      </c>
      <c r="K753">
        <f t="shared" si="23"/>
        <v>3.999900464359829E-2</v>
      </c>
    </row>
    <row r="754" spans="4:11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22"/>
        <v>0.11020847186566685</v>
      </c>
      <c r="K754">
        <f t="shared" si="23"/>
        <v>0.11839798869489226</v>
      </c>
    </row>
    <row r="755" spans="4:11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22"/>
        <v>0.1784921758662017</v>
      </c>
      <c r="K755">
        <f t="shared" si="23"/>
        <v>0.16321153645628628</v>
      </c>
    </row>
    <row r="756" spans="4:11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22"/>
        <v>5.327117724166941E-3</v>
      </c>
      <c r="K756">
        <f t="shared" si="23"/>
        <v>-2.4784501955225746E-2</v>
      </c>
    </row>
    <row r="757" spans="4:11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22"/>
        <v>8.5011103484574191E-2</v>
      </c>
      <c r="K757">
        <f t="shared" si="23"/>
        <v>6.0547639872018832E-2</v>
      </c>
    </row>
    <row r="758" spans="4:11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22"/>
        <v>0.10868122403793978</v>
      </c>
      <c r="K758">
        <f t="shared" si="23"/>
        <v>0.14048359173612357</v>
      </c>
    </row>
    <row r="759" spans="4:11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22"/>
        <v>0.1269821930500199</v>
      </c>
      <c r="K759">
        <f t="shared" si="23"/>
        <v>5.4564814096004666E-2</v>
      </c>
    </row>
    <row r="760" spans="4:11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22"/>
        <v>0.15261685550801096</v>
      </c>
      <c r="K760">
        <f t="shared" si="23"/>
        <v>-6.4273552800853118E-4</v>
      </c>
    </row>
    <row r="761" spans="4:11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22"/>
        <v>0.1339387943020407</v>
      </c>
      <c r="K761">
        <f t="shared" si="23"/>
        <v>3.5888994928345852E-3</v>
      </c>
    </row>
    <row r="762" spans="4:11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22"/>
        <v>7.1432700118951198E-2</v>
      </c>
      <c r="K762">
        <f t="shared" si="23"/>
        <v>7.0449724213511145E-2</v>
      </c>
    </row>
    <row r="763" spans="4:11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22"/>
        <v>0.14745016071218875</v>
      </c>
      <c r="K763">
        <f t="shared" si="23"/>
        <v>0.16305362632785991</v>
      </c>
    </row>
    <row r="764" spans="4:11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22"/>
        <v>0.10523936753300323</v>
      </c>
      <c r="K764">
        <f t="shared" si="23"/>
        <v>0.15753803146385548</v>
      </c>
    </row>
    <row r="765" spans="4:11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22"/>
        <v>0.18413096316028055</v>
      </c>
      <c r="K765">
        <f t="shared" si="23"/>
        <v>0.23236661186246388</v>
      </c>
    </row>
    <row r="766" spans="4:11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22"/>
        <v>0.18923991982646959</v>
      </c>
      <c r="K766">
        <f t="shared" si="23"/>
        <v>0.26862450392426629</v>
      </c>
    </row>
    <row r="767" spans="4:11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22"/>
        <v>0.16805295622370275</v>
      </c>
      <c r="K767">
        <f t="shared" si="23"/>
        <v>0.20924009065468896</v>
      </c>
    </row>
    <row r="768" spans="4:11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22"/>
        <v>7.3049459420462926E-2</v>
      </c>
      <c r="K768">
        <f t="shared" si="23"/>
        <v>6.7881374023770924E-2</v>
      </c>
    </row>
    <row r="769" spans="4:11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22"/>
        <v>0.13425695902533241</v>
      </c>
      <c r="K769">
        <f t="shared" si="23"/>
        <v>0.12020520970284077</v>
      </c>
    </row>
    <row r="770" spans="4:11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22"/>
        <v>0.11617170700006763</v>
      </c>
      <c r="K770">
        <f t="shared" si="23"/>
        <v>2.3979746365233812E-2</v>
      </c>
    </row>
    <row r="771" spans="4:11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22"/>
        <v>0.10490155178035065</v>
      </c>
      <c r="K771">
        <f t="shared" si="23"/>
        <v>0.11888911907589206</v>
      </c>
    </row>
    <row r="772" spans="4:11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22"/>
        <v>8.5737607861098519E-2</v>
      </c>
      <c r="K772">
        <f t="shared" si="23"/>
        <v>8.7176926634795926E-2</v>
      </c>
    </row>
    <row r="773" spans="4:11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22"/>
        <v>0.16581350492294122</v>
      </c>
      <c r="K773">
        <f t="shared" si="23"/>
        <v>0.26804654064841271</v>
      </c>
    </row>
    <row r="774" spans="4:11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22"/>
        <v>0.12633986932880181</v>
      </c>
      <c r="K774">
        <f t="shared" si="23"/>
        <v>0.18312409618536107</v>
      </c>
    </row>
    <row r="775" spans="4:11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22"/>
        <v>0.16200647888007635</v>
      </c>
      <c r="K775">
        <f t="shared" si="23"/>
        <v>0.14997170274753779</v>
      </c>
    </row>
    <row r="776" spans="4:11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24">SUMPRODUCT($E$3:$I$3,E776:I776)^(1/5)-1</f>
        <v>0.13938032439017789</v>
      </c>
      <c r="K776">
        <f t="shared" ref="K776:K839" si="25">G776^0.2-1</f>
        <v>0.10662922286138077</v>
      </c>
    </row>
    <row r="777" spans="4:11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24"/>
        <v>7.9049593403602847E-2</v>
      </c>
      <c r="K777">
        <f t="shared" si="25"/>
        <v>1.6124738417402362E-2</v>
      </c>
    </row>
    <row r="778" spans="4:11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24"/>
        <v>0.12621717002524591</v>
      </c>
      <c r="K778">
        <f t="shared" si="25"/>
        <v>0.17968197888153314</v>
      </c>
    </row>
    <row r="779" spans="4:11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24"/>
        <v>-7.2202006594078716E-3</v>
      </c>
      <c r="K779">
        <f t="shared" si="25"/>
        <v>-6.9201906336637808E-2</v>
      </c>
    </row>
    <row r="780" spans="4:11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24"/>
        <v>4.0217158645595275E-2</v>
      </c>
      <c r="K780">
        <f t="shared" si="25"/>
        <v>2.4824828468424043E-2</v>
      </c>
    </row>
    <row r="781" spans="4:11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24"/>
        <v>4.9354395144590724E-2</v>
      </c>
      <c r="K781">
        <f t="shared" si="25"/>
        <v>2.072619653501917E-2</v>
      </c>
    </row>
    <row r="782" spans="4:11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24"/>
        <v>7.4386050909568624E-2</v>
      </c>
      <c r="K782">
        <f t="shared" si="25"/>
        <v>1.721507147359369E-2</v>
      </c>
    </row>
    <row r="783" spans="4:11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24"/>
        <v>0.12842586010312074</v>
      </c>
      <c r="K783">
        <f t="shared" si="25"/>
        <v>0.11784375879165032</v>
      </c>
    </row>
    <row r="784" spans="4:11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24"/>
        <v>0.16864436507342129</v>
      </c>
      <c r="K784">
        <f t="shared" si="25"/>
        <v>0.14239208594456954</v>
      </c>
    </row>
    <row r="785" spans="4:11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24"/>
        <v>0.15594024188861866</v>
      </c>
      <c r="K785">
        <f t="shared" si="25"/>
        <v>6.7390475683294593E-2</v>
      </c>
    </row>
    <row r="786" spans="4:11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24"/>
        <v>0.16668017676324665</v>
      </c>
      <c r="K786">
        <f t="shared" si="25"/>
        <v>0.24547935734384119</v>
      </c>
    </row>
    <row r="787" spans="4:11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24"/>
        <v>7.4691022549589592E-2</v>
      </c>
      <c r="K787">
        <f t="shared" si="25"/>
        <v>0.16795696103530799</v>
      </c>
    </row>
    <row r="788" spans="4:11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24"/>
        <v>4.0303388540110507E-2</v>
      </c>
      <c r="K788">
        <f t="shared" si="25"/>
        <v>-1.1235216213933974E-4</v>
      </c>
    </row>
    <row r="789" spans="4:11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24"/>
        <v>7.4829614606156225E-2</v>
      </c>
      <c r="K789">
        <f t="shared" si="25"/>
        <v>9.0974829228539056E-2</v>
      </c>
    </row>
    <row r="790" spans="4:11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24"/>
        <v>0.11167537950493234</v>
      </c>
      <c r="K790">
        <f t="shared" si="25"/>
        <v>0.18342007937641847</v>
      </c>
    </row>
    <row r="791" spans="4:11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24"/>
        <v>1.0968952452069303E-2</v>
      </c>
      <c r="K791">
        <f t="shared" si="25"/>
        <v>-2.9902194449882846E-2</v>
      </c>
    </row>
    <row r="792" spans="4:11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24"/>
        <v>0.11070045053618505</v>
      </c>
      <c r="K792">
        <f t="shared" si="25"/>
        <v>0.15704209131360525</v>
      </c>
    </row>
    <row r="793" spans="4:11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24"/>
        <v>7.6888771111237375E-2</v>
      </c>
      <c r="K793">
        <f t="shared" si="25"/>
        <v>-2.4928969890624209E-2</v>
      </c>
    </row>
    <row r="794" spans="4:11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24"/>
        <v>0.14675147575384173</v>
      </c>
      <c r="K794">
        <f t="shared" si="25"/>
        <v>0.24820985768931503</v>
      </c>
    </row>
    <row r="795" spans="4:11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24"/>
        <v>0.13239042075763763</v>
      </c>
      <c r="K795">
        <f t="shared" si="25"/>
        <v>0.13299838194380698</v>
      </c>
    </row>
    <row r="796" spans="4:11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24"/>
        <v>6.8935882764759704E-2</v>
      </c>
      <c r="K796">
        <f t="shared" si="25"/>
        <v>6.6928702710234322E-2</v>
      </c>
    </row>
    <row r="797" spans="4:11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24"/>
        <v>0.13484778836410971</v>
      </c>
      <c r="K797">
        <f t="shared" si="25"/>
        <v>9.7074860169916066E-2</v>
      </c>
    </row>
    <row r="798" spans="4:11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24"/>
        <v>0.15822715994653591</v>
      </c>
      <c r="K798">
        <f t="shared" si="25"/>
        <v>0.13523569332826879</v>
      </c>
    </row>
    <row r="799" spans="4:11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24"/>
        <v>0.15531374201705161</v>
      </c>
      <c r="K799">
        <f t="shared" si="25"/>
        <v>9.896449012143016E-2</v>
      </c>
    </row>
    <row r="800" spans="4:11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24"/>
        <v>9.2575677029018921E-2</v>
      </c>
      <c r="K800">
        <f t="shared" si="25"/>
        <v>0.10353249345105353</v>
      </c>
    </row>
    <row r="801" spans="4:11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24"/>
        <v>0.1012727978106529</v>
      </c>
      <c r="K801">
        <f t="shared" si="25"/>
        <v>0.16320491237706003</v>
      </c>
    </row>
    <row r="802" spans="4:11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24"/>
        <v>0.12927475518134735</v>
      </c>
      <c r="K802">
        <f t="shared" si="25"/>
        <v>0.19852784694163406</v>
      </c>
    </row>
    <row r="803" spans="4:11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24"/>
        <v>0.19786663389315629</v>
      </c>
      <c r="K803">
        <f t="shared" si="25"/>
        <v>0.15705339522359973</v>
      </c>
    </row>
    <row r="804" spans="4:11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24"/>
        <v>0.15287923902299361</v>
      </c>
      <c r="K804">
        <f t="shared" si="25"/>
        <v>0.23665725209628352</v>
      </c>
    </row>
    <row r="805" spans="4:11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24"/>
        <v>9.4770067951438941E-2</v>
      </c>
      <c r="K805">
        <f t="shared" si="25"/>
        <v>2.878152625767072E-2</v>
      </c>
    </row>
    <row r="806" spans="4:11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24"/>
        <v>0.12112193476444189</v>
      </c>
      <c r="K806">
        <f t="shared" si="25"/>
        <v>0.17493092252887643</v>
      </c>
    </row>
    <row r="807" spans="4:11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24"/>
        <v>2.7515304855548761E-2</v>
      </c>
      <c r="K807">
        <f t="shared" si="25"/>
        <v>-1.8574845689876107E-2</v>
      </c>
    </row>
    <row r="808" spans="4:11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24"/>
        <v>0.11618565554206617</v>
      </c>
      <c r="K808">
        <f t="shared" si="25"/>
        <v>9.1958406171519069E-2</v>
      </c>
    </row>
    <row r="809" spans="4:11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24"/>
        <v>0.29166532202673134</v>
      </c>
      <c r="K809">
        <f t="shared" si="25"/>
        <v>0.22178576502964509</v>
      </c>
    </row>
    <row r="810" spans="4:11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24"/>
        <v>8.8799189882653451E-2</v>
      </c>
      <c r="K810">
        <f t="shared" si="25"/>
        <v>2.0542644137104826E-2</v>
      </c>
    </row>
    <row r="811" spans="4:11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24"/>
        <v>0.12780160234367455</v>
      </c>
      <c r="K811">
        <f t="shared" si="25"/>
        <v>0.24084452139746415</v>
      </c>
    </row>
    <row r="812" spans="4:11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24"/>
        <v>9.7554965547015149E-2</v>
      </c>
      <c r="K812">
        <f t="shared" si="25"/>
        <v>0.13644189640143822</v>
      </c>
    </row>
    <row r="813" spans="4:11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24"/>
        <v>0.12670608047322074</v>
      </c>
      <c r="K813">
        <f t="shared" si="25"/>
        <v>0.24743330725894497</v>
      </c>
    </row>
    <row r="814" spans="4:11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24"/>
        <v>0.14931990455720467</v>
      </c>
      <c r="K814">
        <f t="shared" si="25"/>
        <v>0.12027258718518863</v>
      </c>
    </row>
    <row r="815" spans="4:11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24"/>
        <v>0.13177085144593814</v>
      </c>
      <c r="K815">
        <f t="shared" si="25"/>
        <v>0.24920531325904238</v>
      </c>
    </row>
    <row r="816" spans="4:11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24"/>
        <v>0.151790868293457</v>
      </c>
      <c r="K816">
        <f t="shared" si="25"/>
        <v>0.11132524883588268</v>
      </c>
    </row>
    <row r="817" spans="4:11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24"/>
        <v>8.7621228536420848E-2</v>
      </c>
      <c r="K817">
        <f t="shared" si="25"/>
        <v>0.11658199815032511</v>
      </c>
    </row>
    <row r="818" spans="4:11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24"/>
        <v>9.2649320903620769E-2</v>
      </c>
      <c r="K818">
        <f t="shared" si="25"/>
        <v>0.1396657939741337</v>
      </c>
    </row>
    <row r="819" spans="4:11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24"/>
        <v>0.10815604523999434</v>
      </c>
      <c r="K819">
        <f t="shared" si="25"/>
        <v>9.742442007381924E-2</v>
      </c>
    </row>
    <row r="820" spans="4:11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24"/>
        <v>7.0752919976580841E-2</v>
      </c>
      <c r="K820">
        <f t="shared" si="25"/>
        <v>9.0490453528349946E-2</v>
      </c>
    </row>
    <row r="821" spans="4:11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24"/>
        <v>0.17864601805615554</v>
      </c>
      <c r="K821">
        <f t="shared" si="25"/>
        <v>0.16124055210234967</v>
      </c>
    </row>
    <row r="822" spans="4:11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24"/>
        <v>0.11138835544690862</v>
      </c>
      <c r="K822">
        <f t="shared" si="25"/>
        <v>0.15866646485209901</v>
      </c>
    </row>
    <row r="823" spans="4:11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24"/>
        <v>0.1435349085865596</v>
      </c>
      <c r="K823">
        <f t="shared" si="25"/>
        <v>0.10279344103751753</v>
      </c>
    </row>
    <row r="824" spans="4:11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24"/>
        <v>0.1607441920186985</v>
      </c>
      <c r="K824">
        <f t="shared" si="25"/>
        <v>0.11126325703411766</v>
      </c>
    </row>
    <row r="825" spans="4:11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24"/>
        <v>6.3343661802773399E-2</v>
      </c>
      <c r="K825">
        <f t="shared" si="25"/>
        <v>3.028640756074763E-2</v>
      </c>
    </row>
    <row r="826" spans="4:11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24"/>
        <v>1.048321387943707E-2</v>
      </c>
      <c r="K826">
        <f t="shared" si="25"/>
        <v>-0.10063753543605092</v>
      </c>
    </row>
    <row r="827" spans="4:11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24"/>
        <v>0.18126083335257204</v>
      </c>
      <c r="K827">
        <f t="shared" si="25"/>
        <v>0.19433013953011602</v>
      </c>
    </row>
    <row r="828" spans="4:11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24"/>
        <v>0.14850335455994923</v>
      </c>
      <c r="K828">
        <f t="shared" si="25"/>
        <v>6.2388982644475233E-2</v>
      </c>
    </row>
    <row r="829" spans="4:11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24"/>
        <v>8.2076583020537441E-2</v>
      </c>
      <c r="K829">
        <f t="shared" si="25"/>
        <v>0.12574839246444158</v>
      </c>
    </row>
    <row r="830" spans="4:11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24"/>
        <v>0.11896885386517964</v>
      </c>
      <c r="K830">
        <f t="shared" si="25"/>
        <v>6.0263788191518008E-2</v>
      </c>
    </row>
    <row r="831" spans="4:11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24"/>
        <v>7.6297827737360269E-2</v>
      </c>
      <c r="K831">
        <f t="shared" si="25"/>
        <v>6.7866133999032963E-2</v>
      </c>
    </row>
    <row r="832" spans="4:11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24"/>
        <v>0.10489398750634571</v>
      </c>
      <c r="K832">
        <f t="shared" si="25"/>
        <v>0.1014291333340005</v>
      </c>
    </row>
    <row r="833" spans="4:11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24"/>
        <v>0.10084566788831295</v>
      </c>
      <c r="K833">
        <f t="shared" si="25"/>
        <v>6.908161956907044E-2</v>
      </c>
    </row>
    <row r="834" spans="4:11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24"/>
        <v>0.10706009597433042</v>
      </c>
      <c r="K834">
        <f t="shared" si="25"/>
        <v>8.2976486926863435E-2</v>
      </c>
    </row>
    <row r="835" spans="4:11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24"/>
        <v>7.1538149791279926E-2</v>
      </c>
      <c r="K835">
        <f t="shared" si="25"/>
        <v>0.15141811545099038</v>
      </c>
    </row>
    <row r="836" spans="4:11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24"/>
        <v>0.11709993032308419</v>
      </c>
      <c r="K836">
        <f t="shared" si="25"/>
        <v>0.12939484928648337</v>
      </c>
    </row>
    <row r="837" spans="4:11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24"/>
        <v>0.12199117851975649</v>
      </c>
      <c r="K837">
        <f t="shared" si="25"/>
        <v>0.13610335408576391</v>
      </c>
    </row>
    <row r="838" spans="4:11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24"/>
        <v>0.11337055491782988</v>
      </c>
      <c r="K838">
        <f t="shared" si="25"/>
        <v>0.1115132002737762</v>
      </c>
    </row>
    <row r="839" spans="4:11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24"/>
        <v>0.20386329880695508</v>
      </c>
      <c r="K839">
        <f t="shared" si="25"/>
        <v>2.4405126633596064E-2</v>
      </c>
    </row>
    <row r="840" spans="4:11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26">SUMPRODUCT($E$3:$I$3,E840:I840)^(1/5)-1</f>
        <v>1.5946694495414526E-2</v>
      </c>
      <c r="K840">
        <f t="shared" ref="K840:K903" si="27">G840^0.2-1</f>
        <v>-3.4294587715686053E-2</v>
      </c>
    </row>
    <row r="841" spans="4:11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26"/>
        <v>8.9556017026819035E-2</v>
      </c>
      <c r="K841">
        <f t="shared" si="27"/>
        <v>7.8128934599275057E-2</v>
      </c>
    </row>
    <row r="842" spans="4:11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26"/>
        <v>1.886143360883441E-2</v>
      </c>
      <c r="K842">
        <f t="shared" si="27"/>
        <v>4.0536729218398682E-2</v>
      </c>
    </row>
    <row r="843" spans="4:11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26"/>
        <v>1.6313917785675258E-3</v>
      </c>
      <c r="K843">
        <f t="shared" si="27"/>
        <v>-0.11024539662938415</v>
      </c>
    </row>
    <row r="844" spans="4:11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26"/>
        <v>5.4032465856157952E-2</v>
      </c>
      <c r="K844">
        <f t="shared" si="27"/>
        <v>-2.1609735225919247E-3</v>
      </c>
    </row>
    <row r="845" spans="4:11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26"/>
        <v>0.12920656458291191</v>
      </c>
      <c r="K845">
        <f t="shared" si="27"/>
        <v>0.15223227981893905</v>
      </c>
    </row>
    <row r="846" spans="4:11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26"/>
        <v>5.1155014518682096E-2</v>
      </c>
      <c r="K846">
        <f t="shared" si="27"/>
        <v>-2.4581705329488224E-2</v>
      </c>
    </row>
    <row r="847" spans="4:11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26"/>
        <v>0.11677933353547476</v>
      </c>
      <c r="K847">
        <f t="shared" si="27"/>
        <v>-4.6029554630051539E-2</v>
      </c>
    </row>
    <row r="848" spans="4:11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26"/>
        <v>0.13026101539166079</v>
      </c>
      <c r="K848">
        <f t="shared" si="27"/>
        <v>8.1645818695943229E-2</v>
      </c>
    </row>
    <row r="849" spans="4:11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26"/>
        <v>0.21161132757745293</v>
      </c>
      <c r="K849">
        <f t="shared" si="27"/>
        <v>0.27638801672697477</v>
      </c>
    </row>
    <row r="850" spans="4:11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26"/>
        <v>9.4213087544237295E-2</v>
      </c>
      <c r="K850">
        <f t="shared" si="27"/>
        <v>0.10694966892155922</v>
      </c>
    </row>
    <row r="851" spans="4:11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26"/>
        <v>0.13592157928115833</v>
      </c>
      <c r="K851">
        <f t="shared" si="27"/>
        <v>0.19214114572860752</v>
      </c>
    </row>
    <row r="852" spans="4:11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26"/>
        <v>9.0830855968597746E-2</v>
      </c>
      <c r="K852">
        <f t="shared" si="27"/>
        <v>3.2983884349186976E-2</v>
      </c>
    </row>
    <row r="853" spans="4:11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26"/>
        <v>5.4541218932047553E-2</v>
      </c>
      <c r="K853">
        <f t="shared" si="27"/>
        <v>0.13260451282998331</v>
      </c>
    </row>
    <row r="854" spans="4:11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26"/>
        <v>8.542558582088855E-2</v>
      </c>
      <c r="K854">
        <f t="shared" si="27"/>
        <v>7.9984565287945619E-2</v>
      </c>
    </row>
    <row r="855" spans="4:11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26"/>
        <v>9.163832194757493E-2</v>
      </c>
      <c r="K855">
        <f t="shared" si="27"/>
        <v>3.5522313775207204E-2</v>
      </c>
    </row>
    <row r="856" spans="4:11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26"/>
        <v>0.10742532610013922</v>
      </c>
      <c r="K856">
        <f t="shared" si="27"/>
        <v>4.5078638681835814E-2</v>
      </c>
    </row>
    <row r="857" spans="4:11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26"/>
        <v>0.16209580018056813</v>
      </c>
      <c r="K857">
        <f t="shared" si="27"/>
        <v>0.19941490267884032</v>
      </c>
    </row>
    <row r="858" spans="4:11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26"/>
        <v>-4.2975089284138512E-3</v>
      </c>
      <c r="K858">
        <f t="shared" si="27"/>
        <v>-6.1305041625585255E-2</v>
      </c>
    </row>
    <row r="859" spans="4:11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26"/>
        <v>0.11639920375583901</v>
      </c>
      <c r="K859">
        <f t="shared" si="27"/>
        <v>0.11761619805059254</v>
      </c>
    </row>
    <row r="860" spans="4:11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26"/>
        <v>5.5087185232342462E-2</v>
      </c>
      <c r="K860">
        <f t="shared" si="27"/>
        <v>8.5256528696234568E-2</v>
      </c>
    </row>
    <row r="861" spans="4:11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26"/>
        <v>7.5496195714717551E-2</v>
      </c>
      <c r="K861">
        <f t="shared" si="27"/>
        <v>9.9939198717783784E-2</v>
      </c>
    </row>
    <row r="862" spans="4:11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26"/>
        <v>0.18627657527210451</v>
      </c>
      <c r="K862">
        <f t="shared" si="27"/>
        <v>0.15334754606302425</v>
      </c>
    </row>
    <row r="863" spans="4:11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26"/>
        <v>0.11065930968435578</v>
      </c>
      <c r="K863">
        <f t="shared" si="27"/>
        <v>0.1651641049577619</v>
      </c>
    </row>
    <row r="864" spans="4:11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26"/>
        <v>8.6129065865125698E-2</v>
      </c>
      <c r="K864">
        <f t="shared" si="27"/>
        <v>-1.1309208115583669E-2</v>
      </c>
    </row>
    <row r="865" spans="4:11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26"/>
        <v>1.4632843867049328E-2</v>
      </c>
      <c r="K865">
        <f t="shared" si="27"/>
        <v>1.0435480455834645E-2</v>
      </c>
    </row>
    <row r="866" spans="4:11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26"/>
        <v>6.911438416546134E-2</v>
      </c>
      <c r="K866">
        <f t="shared" si="27"/>
        <v>-8.1123464411876456E-2</v>
      </c>
    </row>
    <row r="867" spans="4:11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26"/>
        <v>6.1373840518285316E-2</v>
      </c>
      <c r="K867">
        <f t="shared" si="27"/>
        <v>5.1933197500715789E-2</v>
      </c>
    </row>
    <row r="868" spans="4:11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26"/>
        <v>0.18953934140760365</v>
      </c>
      <c r="K868">
        <f t="shared" si="27"/>
        <v>0.27286125835915342</v>
      </c>
    </row>
    <row r="869" spans="4:11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26"/>
        <v>0.13083227825984345</v>
      </c>
      <c r="K869">
        <f t="shared" si="27"/>
        <v>0.16148240722925489</v>
      </c>
    </row>
    <row r="870" spans="4:11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26"/>
        <v>0.20716556334198066</v>
      </c>
      <c r="K870">
        <f t="shared" si="27"/>
        <v>9.2977695993900156E-2</v>
      </c>
    </row>
    <row r="871" spans="4:11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26"/>
        <v>7.5667093972724198E-2</v>
      </c>
      <c r="K871">
        <f t="shared" si="27"/>
        <v>-8.2923800770266842E-2</v>
      </c>
    </row>
    <row r="872" spans="4:11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26"/>
        <v>0.13764711490111647</v>
      </c>
      <c r="K872">
        <f t="shared" si="27"/>
        <v>0.11758715325978719</v>
      </c>
    </row>
    <row r="873" spans="4:11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26"/>
        <v>0.10957194282436866</v>
      </c>
      <c r="K873">
        <f t="shared" si="27"/>
        <v>7.5010560212222188E-2</v>
      </c>
    </row>
    <row r="874" spans="4:11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26"/>
        <v>0.1526997479835317</v>
      </c>
      <c r="K874">
        <f t="shared" si="27"/>
        <v>0.21641296134873156</v>
      </c>
    </row>
    <row r="875" spans="4:11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26"/>
        <v>0.12503411383685603</v>
      </c>
      <c r="K875">
        <f t="shared" si="27"/>
        <v>-2.3948322049171078E-2</v>
      </c>
    </row>
    <row r="876" spans="4:11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26"/>
        <v>0.10317408612402335</v>
      </c>
      <c r="K876">
        <f t="shared" si="27"/>
        <v>0.10067314768649038</v>
      </c>
    </row>
    <row r="877" spans="4:11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26"/>
        <v>0.17145202105175805</v>
      </c>
      <c r="K877">
        <f t="shared" si="27"/>
        <v>0.17065960437144523</v>
      </c>
    </row>
    <row r="878" spans="4:11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26"/>
        <v>1.9831791738949889E-2</v>
      </c>
      <c r="K878">
        <f t="shared" si="27"/>
        <v>1.5932402278423519E-2</v>
      </c>
    </row>
    <row r="879" spans="4:11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26"/>
        <v>0.12956273284891662</v>
      </c>
      <c r="K879">
        <f t="shared" si="27"/>
        <v>0.13322802570732595</v>
      </c>
    </row>
    <row r="880" spans="4:11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26"/>
        <v>0.18326386925260407</v>
      </c>
      <c r="K880">
        <f t="shared" si="27"/>
        <v>0.24051554568710065</v>
      </c>
    </row>
    <row r="881" spans="4:11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26"/>
        <v>5.6447920817782382E-2</v>
      </c>
      <c r="K881">
        <f t="shared" si="27"/>
        <v>-1.8193922811835295E-2</v>
      </c>
    </row>
    <row r="882" spans="4:11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26"/>
        <v>8.3561790710238615E-2</v>
      </c>
      <c r="K882">
        <f t="shared" si="27"/>
        <v>0.1075930908043774</v>
      </c>
    </row>
    <row r="883" spans="4:11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26"/>
        <v>0.12453934311689507</v>
      </c>
      <c r="K883">
        <f t="shared" si="27"/>
        <v>8.4023696503049639E-2</v>
      </c>
    </row>
    <row r="884" spans="4:11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26"/>
        <v>0.10489686496971129</v>
      </c>
      <c r="K884">
        <f t="shared" si="27"/>
        <v>4.2463563540159788E-2</v>
      </c>
    </row>
    <row r="885" spans="4:11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26"/>
        <v>0.10261548388396213</v>
      </c>
      <c r="K885">
        <f t="shared" si="27"/>
        <v>0.14706852367229528</v>
      </c>
    </row>
    <row r="886" spans="4:11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26"/>
        <v>0.16719216637943912</v>
      </c>
      <c r="K886">
        <f t="shared" si="27"/>
        <v>0.22669665384545823</v>
      </c>
    </row>
    <row r="887" spans="4:11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26"/>
        <v>4.7951138515176961E-2</v>
      </c>
      <c r="K887">
        <f t="shared" si="27"/>
        <v>5.3017268627603586E-2</v>
      </c>
    </row>
    <row r="888" spans="4:11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26"/>
        <v>0.21725947099562815</v>
      </c>
      <c r="K888">
        <f t="shared" si="27"/>
        <v>0.17138407845156256</v>
      </c>
    </row>
    <row r="889" spans="4:11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26"/>
        <v>4.9736393857423122E-2</v>
      </c>
      <c r="K889">
        <f t="shared" si="27"/>
        <v>-1.4376820146131952E-2</v>
      </c>
    </row>
    <row r="890" spans="4:11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26"/>
        <v>0.17281629494608164</v>
      </c>
      <c r="K890">
        <f t="shared" si="27"/>
        <v>0.1797386572779589</v>
      </c>
    </row>
    <row r="891" spans="4:11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26"/>
        <v>0.12445794053335812</v>
      </c>
      <c r="K891">
        <f t="shared" si="27"/>
        <v>9.5642773437045747E-2</v>
      </c>
    </row>
    <row r="892" spans="4:11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26"/>
        <v>6.358680992326593E-2</v>
      </c>
      <c r="K892">
        <f t="shared" si="27"/>
        <v>3.8894492105017608E-2</v>
      </c>
    </row>
    <row r="893" spans="4:11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26"/>
        <v>0.12987629460254979</v>
      </c>
      <c r="K893">
        <f t="shared" si="27"/>
        <v>0.10995670577022665</v>
      </c>
    </row>
    <row r="894" spans="4:11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26"/>
        <v>6.5205245856050364E-2</v>
      </c>
      <c r="K894">
        <f t="shared" si="27"/>
        <v>4.8715056085269381E-2</v>
      </c>
    </row>
    <row r="895" spans="4:11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26"/>
        <v>6.9600843130035672E-2</v>
      </c>
      <c r="K895">
        <f t="shared" si="27"/>
        <v>4.8893308955506587E-2</v>
      </c>
    </row>
    <row r="896" spans="4:11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26"/>
        <v>5.2925686792376636E-2</v>
      </c>
      <c r="K896">
        <f t="shared" si="27"/>
        <v>7.1180761787734026E-2</v>
      </c>
    </row>
    <row r="897" spans="4:11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26"/>
        <v>1.2246707583876804E-2</v>
      </c>
      <c r="K897">
        <f t="shared" si="27"/>
        <v>-1.2622104238865894E-2</v>
      </c>
    </row>
    <row r="898" spans="4:11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26"/>
        <v>6.8854264446062574E-2</v>
      </c>
      <c r="K898">
        <f t="shared" si="27"/>
        <v>-0.10146746805537454</v>
      </c>
    </row>
    <row r="899" spans="4:11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26"/>
        <v>-2.2095386002247142E-2</v>
      </c>
      <c r="K899">
        <f t="shared" si="27"/>
        <v>3.4641337855719101E-2</v>
      </c>
    </row>
    <row r="900" spans="4:11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26"/>
        <v>0.14696987325149879</v>
      </c>
      <c r="K900">
        <f t="shared" si="27"/>
        <v>0.12983366706558908</v>
      </c>
    </row>
    <row r="901" spans="4:11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26"/>
        <v>0.14950773390859906</v>
      </c>
      <c r="K901">
        <f t="shared" si="27"/>
        <v>0.19255756054423379</v>
      </c>
    </row>
    <row r="902" spans="4:11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26"/>
        <v>7.0759215885666027E-2</v>
      </c>
      <c r="K902">
        <f t="shared" si="27"/>
        <v>2.4272123613830576E-2</v>
      </c>
    </row>
    <row r="903" spans="4:11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26"/>
        <v>9.0239045770767357E-2</v>
      </c>
      <c r="K903">
        <f t="shared" si="27"/>
        <v>0.10985868554097911</v>
      </c>
    </row>
    <row r="904" spans="4:11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28">SUMPRODUCT($E$3:$I$3,E904:I904)^(1/5)-1</f>
        <v>0.12660260789478461</v>
      </c>
      <c r="K904">
        <f t="shared" ref="K904:K967" si="29">G904^0.2-1</f>
        <v>0.18626517081738991</v>
      </c>
    </row>
    <row r="905" spans="4:11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28"/>
        <v>3.0931359059016339E-2</v>
      </c>
      <c r="K905">
        <f t="shared" si="29"/>
        <v>-9.488924798866949E-2</v>
      </c>
    </row>
    <row r="906" spans="4:11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28"/>
        <v>0.21320565965825344</v>
      </c>
      <c r="K906">
        <f t="shared" si="29"/>
        <v>0.21809821526878381</v>
      </c>
    </row>
    <row r="907" spans="4:11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28"/>
        <v>0.24900965714862244</v>
      </c>
      <c r="K907">
        <f t="shared" si="29"/>
        <v>9.0712294594542886E-2</v>
      </c>
    </row>
    <row r="908" spans="4:11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28"/>
        <v>0.1716655059477179</v>
      </c>
      <c r="K908">
        <f t="shared" si="29"/>
        <v>0.15675440878813607</v>
      </c>
    </row>
    <row r="909" spans="4:11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28"/>
        <v>7.9526899429563036E-2</v>
      </c>
      <c r="K909">
        <f t="shared" si="29"/>
        <v>0.11821797656355337</v>
      </c>
    </row>
    <row r="910" spans="4:11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28"/>
        <v>3.5551442804689026E-2</v>
      </c>
      <c r="K910">
        <f t="shared" si="29"/>
        <v>-4.5328029996490438E-2</v>
      </c>
    </row>
    <row r="911" spans="4:11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28"/>
        <v>6.8780571589865502E-2</v>
      </c>
      <c r="K911">
        <f t="shared" si="29"/>
        <v>0.11461443704357954</v>
      </c>
    </row>
    <row r="912" spans="4:11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28"/>
        <v>0.15160641316454893</v>
      </c>
      <c r="K912">
        <f t="shared" si="29"/>
        <v>0.22124629587073419</v>
      </c>
    </row>
    <row r="913" spans="4:11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28"/>
        <v>9.99418043134217E-2</v>
      </c>
      <c r="K913">
        <f t="shared" si="29"/>
        <v>5.3193405498738633E-2</v>
      </c>
    </row>
    <row r="914" spans="4:11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28"/>
        <v>5.2137904711083483E-2</v>
      </c>
      <c r="K914">
        <f t="shared" si="29"/>
        <v>3.5808190320678834E-2</v>
      </c>
    </row>
    <row r="915" spans="4:11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28"/>
        <v>7.3447851195292069E-2</v>
      </c>
      <c r="K915">
        <f t="shared" si="29"/>
        <v>-2.234718444691286E-2</v>
      </c>
    </row>
    <row r="916" spans="4:11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28"/>
        <v>7.9515547096842942E-2</v>
      </c>
      <c r="K916">
        <f t="shared" si="29"/>
        <v>1.3197100324771283E-2</v>
      </c>
    </row>
    <row r="917" spans="4:11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28"/>
        <v>5.0659736444662373E-2</v>
      </c>
      <c r="K917">
        <f t="shared" si="29"/>
        <v>-0.12043921221650167</v>
      </c>
    </row>
    <row r="918" spans="4:11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28"/>
        <v>0.11282150951988013</v>
      </c>
      <c r="K918">
        <f t="shared" si="29"/>
        <v>2.8083032343403369E-2</v>
      </c>
    </row>
    <row r="919" spans="4:11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28"/>
        <v>0.10398825714174209</v>
      </c>
      <c r="K919">
        <f t="shared" si="29"/>
        <v>0.14625065599902487</v>
      </c>
    </row>
    <row r="920" spans="4:11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28"/>
        <v>0.15273993753263326</v>
      </c>
      <c r="K920">
        <f t="shared" si="29"/>
        <v>0.13251819187399483</v>
      </c>
    </row>
    <row r="921" spans="4:11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28"/>
        <v>0.26596952524343487</v>
      </c>
      <c r="K921">
        <f t="shared" si="29"/>
        <v>0.26477961580785503</v>
      </c>
    </row>
    <row r="922" spans="4:11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28"/>
        <v>-2.28572487869112E-2</v>
      </c>
      <c r="K922">
        <f t="shared" si="29"/>
        <v>-0.11731372920422445</v>
      </c>
    </row>
    <row r="923" spans="4:11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28"/>
        <v>7.6445684016828386E-2</v>
      </c>
      <c r="K923">
        <f t="shared" si="29"/>
        <v>8.2572750967674358E-2</v>
      </c>
    </row>
    <row r="924" spans="4:11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28"/>
        <v>0.15852269846117095</v>
      </c>
      <c r="K924">
        <f t="shared" si="29"/>
        <v>0.13350923593285202</v>
      </c>
    </row>
    <row r="925" spans="4:11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28"/>
        <v>-1.0350446234441812E-2</v>
      </c>
      <c r="K925">
        <f t="shared" si="29"/>
        <v>-1.1795748250513771E-2</v>
      </c>
    </row>
    <row r="926" spans="4:11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28"/>
        <v>0.12838695672366951</v>
      </c>
      <c r="K926">
        <f t="shared" si="29"/>
        <v>0.17580381027117653</v>
      </c>
    </row>
    <row r="927" spans="4:11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28"/>
        <v>0.16377158364837263</v>
      </c>
      <c r="K927">
        <f t="shared" si="29"/>
        <v>0.19115246300102218</v>
      </c>
    </row>
    <row r="928" spans="4:11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28"/>
        <v>0.19889878756535606</v>
      </c>
      <c r="K928">
        <f t="shared" si="29"/>
        <v>6.301434781533799E-2</v>
      </c>
    </row>
    <row r="929" spans="4:11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28"/>
        <v>0.15239274670360969</v>
      </c>
      <c r="K929">
        <f t="shared" si="29"/>
        <v>0.1838360668600425</v>
      </c>
    </row>
    <row r="930" spans="4:11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28"/>
        <v>0.1113024641070719</v>
      </c>
      <c r="K930">
        <f t="shared" si="29"/>
        <v>0.12222251086776414</v>
      </c>
    </row>
    <row r="931" spans="4:11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28"/>
        <v>0.14149572587539572</v>
      </c>
      <c r="K931">
        <f t="shared" si="29"/>
        <v>0.20880411082720141</v>
      </c>
    </row>
    <row r="932" spans="4:11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28"/>
        <v>0.1294676222255613</v>
      </c>
      <c r="K932">
        <f t="shared" si="29"/>
        <v>0.13320412409954541</v>
      </c>
    </row>
    <row r="933" spans="4:11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28"/>
        <v>0.23639935846676918</v>
      </c>
      <c r="K933">
        <f t="shared" si="29"/>
        <v>0.1195049508576671</v>
      </c>
    </row>
    <row r="934" spans="4:11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28"/>
        <v>0.12048205842096094</v>
      </c>
      <c r="K934">
        <f t="shared" si="29"/>
        <v>0.16407487547421207</v>
      </c>
    </row>
    <row r="935" spans="4:11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28"/>
        <v>0.15950278215127134</v>
      </c>
      <c r="K935">
        <f t="shared" si="29"/>
        <v>0.19636355538331052</v>
      </c>
    </row>
    <row r="936" spans="4:11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28"/>
        <v>0.15609335077384245</v>
      </c>
      <c r="K936">
        <f t="shared" si="29"/>
        <v>0.19637799393819888</v>
      </c>
    </row>
    <row r="937" spans="4:11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28"/>
        <v>9.4729973820486313E-2</v>
      </c>
      <c r="K937">
        <f t="shared" si="29"/>
        <v>7.7710182954477736E-2</v>
      </c>
    </row>
    <row r="938" spans="4:11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28"/>
        <v>0.15984391723383462</v>
      </c>
      <c r="K938">
        <f t="shared" si="29"/>
        <v>0.21658294785284848</v>
      </c>
    </row>
    <row r="939" spans="4:11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28"/>
        <v>0.21168423056976016</v>
      </c>
      <c r="K939">
        <f t="shared" si="29"/>
        <v>0.25159237870311268</v>
      </c>
    </row>
    <row r="940" spans="4:11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28"/>
        <v>0.14149409923010947</v>
      </c>
      <c r="K940">
        <f t="shared" si="29"/>
        <v>0.14929040938886451</v>
      </c>
    </row>
    <row r="941" spans="4:11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28"/>
        <v>0.12772430701184057</v>
      </c>
      <c r="K941">
        <f t="shared" si="29"/>
        <v>0.22497837615551863</v>
      </c>
    </row>
    <row r="942" spans="4:11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28"/>
        <v>8.419402263899034E-3</v>
      </c>
      <c r="K942">
        <f t="shared" si="29"/>
        <v>-1.1510476091271538E-2</v>
      </c>
    </row>
    <row r="943" spans="4:11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28"/>
        <v>1.9045384584210456E-2</v>
      </c>
      <c r="K943">
        <f t="shared" si="29"/>
        <v>-0.19778576413622762</v>
      </c>
    </row>
    <row r="944" spans="4:11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28"/>
        <v>8.3401096647821138E-2</v>
      </c>
      <c r="K944">
        <f t="shared" si="29"/>
        <v>0.14425913515478794</v>
      </c>
    </row>
    <row r="945" spans="4:11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28"/>
        <v>6.5639909943033814E-3</v>
      </c>
      <c r="K945">
        <f t="shared" si="29"/>
        <v>-9.8597004328566662E-3</v>
      </c>
    </row>
    <row r="946" spans="4:11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28"/>
        <v>0.12738478422676902</v>
      </c>
      <c r="K946">
        <f t="shared" si="29"/>
        <v>0.15144938277422781</v>
      </c>
    </row>
    <row r="947" spans="4:11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28"/>
        <v>0.11152018650639528</v>
      </c>
      <c r="K947">
        <f t="shared" si="29"/>
        <v>0.1412383806451607</v>
      </c>
    </row>
    <row r="948" spans="4:11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28"/>
        <v>0.16594496141639214</v>
      </c>
      <c r="K948">
        <f t="shared" si="29"/>
        <v>0.21350672355813316</v>
      </c>
    </row>
    <row r="949" spans="4:11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28"/>
        <v>0.10579701614698744</v>
      </c>
      <c r="K949">
        <f t="shared" si="29"/>
        <v>9.6241577668869427E-2</v>
      </c>
    </row>
    <row r="950" spans="4:11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28"/>
        <v>3.0738778826566948E-2</v>
      </c>
      <c r="K950">
        <f t="shared" si="29"/>
        <v>7.366669270403281E-2</v>
      </c>
    </row>
    <row r="951" spans="4:11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28"/>
        <v>2.2681919149694307E-2</v>
      </c>
      <c r="K951">
        <f t="shared" si="29"/>
        <v>6.6313841128179396E-2</v>
      </c>
    </row>
    <row r="952" spans="4:11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28"/>
        <v>0.10000061443621</v>
      </c>
      <c r="K952">
        <f t="shared" si="29"/>
        <v>0.16432389489442722</v>
      </c>
    </row>
    <row r="953" spans="4:11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28"/>
        <v>5.266987394174194E-3</v>
      </c>
      <c r="K953">
        <f t="shared" si="29"/>
        <v>-5.1174361330503237E-2</v>
      </c>
    </row>
    <row r="954" spans="4:11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28"/>
        <v>0.10872083543363753</v>
      </c>
      <c r="K954">
        <f t="shared" si="29"/>
        <v>9.1756106912343371E-2</v>
      </c>
    </row>
    <row r="955" spans="4:11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28"/>
        <v>0.10150854410949961</v>
      </c>
      <c r="K955">
        <f t="shared" si="29"/>
        <v>0.12096871497484374</v>
      </c>
    </row>
    <row r="956" spans="4:11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28"/>
        <v>0.1014151468332769</v>
      </c>
      <c r="K956">
        <f t="shared" si="29"/>
        <v>0.10142291651200641</v>
      </c>
    </row>
    <row r="957" spans="4:11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28"/>
        <v>0.1513675456312924</v>
      </c>
      <c r="K957">
        <f t="shared" si="29"/>
        <v>0.19840741425284958</v>
      </c>
    </row>
    <row r="958" spans="4:11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28"/>
        <v>0.18154221853042229</v>
      </c>
      <c r="K958">
        <f t="shared" si="29"/>
        <v>0.16804864399275998</v>
      </c>
    </row>
    <row r="959" spans="4:11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28"/>
        <v>9.0224016614284253E-2</v>
      </c>
      <c r="K959">
        <f t="shared" si="29"/>
        <v>0.10450464906738199</v>
      </c>
    </row>
    <row r="960" spans="4:11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28"/>
        <v>0.16894600923961312</v>
      </c>
      <c r="K960">
        <f t="shared" si="29"/>
        <v>0.25023087285123014</v>
      </c>
    </row>
    <row r="961" spans="4:11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28"/>
        <v>0.17645005485960086</v>
      </c>
      <c r="K961">
        <f t="shared" si="29"/>
        <v>6.3602829352400692E-2</v>
      </c>
    </row>
    <row r="962" spans="4:11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28"/>
        <v>4.8683062115896014E-2</v>
      </c>
      <c r="K962">
        <f t="shared" si="29"/>
        <v>6.3071605892806915E-2</v>
      </c>
    </row>
    <row r="963" spans="4:11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28"/>
        <v>0.14921772160904778</v>
      </c>
      <c r="K963">
        <f t="shared" si="29"/>
        <v>0.16308077170467672</v>
      </c>
    </row>
    <row r="964" spans="4:11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28"/>
        <v>9.6044797450648201E-2</v>
      </c>
      <c r="K964">
        <f t="shared" si="29"/>
        <v>5.6614737073681587E-2</v>
      </c>
    </row>
    <row r="965" spans="4:11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28"/>
        <v>0.16742070811620158</v>
      </c>
      <c r="K965">
        <f t="shared" si="29"/>
        <v>0.18215037910869936</v>
      </c>
    </row>
    <row r="966" spans="4:11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28"/>
        <v>7.3189812751826233E-2</v>
      </c>
      <c r="K966">
        <f t="shared" si="29"/>
        <v>8.3031982395695536E-2</v>
      </c>
    </row>
    <row r="967" spans="4:11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28"/>
        <v>0.15990260369341591</v>
      </c>
      <c r="K967">
        <f t="shared" si="29"/>
        <v>0.17535383077119637</v>
      </c>
    </row>
    <row r="968" spans="4:11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30">SUMPRODUCT($E$3:$I$3,E968:I968)^(1/5)-1</f>
        <v>0.11463357740746472</v>
      </c>
      <c r="K968">
        <f t="shared" ref="K968:K1006" si="31">G968^0.2-1</f>
        <v>0.13993217918125023</v>
      </c>
    </row>
    <row r="969" spans="4:11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30"/>
        <v>6.0247349775760295E-2</v>
      </c>
      <c r="K969">
        <f t="shared" si="31"/>
        <v>7.0068602348705156E-4</v>
      </c>
    </row>
    <row r="970" spans="4:11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30"/>
        <v>0.16793594907565956</v>
      </c>
      <c r="K970">
        <f t="shared" si="31"/>
        <v>0.12048161241172561</v>
      </c>
    </row>
    <row r="971" spans="4:11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30"/>
        <v>0.1264414186824987</v>
      </c>
      <c r="K971">
        <f t="shared" si="31"/>
        <v>0.15852043818537331</v>
      </c>
    </row>
    <row r="972" spans="4:11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30"/>
        <v>5.9172022544511371E-2</v>
      </c>
      <c r="K972">
        <f t="shared" si="31"/>
        <v>3.5084418278078955E-2</v>
      </c>
    </row>
    <row r="973" spans="4:11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30"/>
        <v>0.10285345223683384</v>
      </c>
      <c r="K973">
        <f t="shared" si="31"/>
        <v>-4.6431400647928278E-3</v>
      </c>
    </row>
    <row r="974" spans="4:11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30"/>
        <v>0.12487981905701218</v>
      </c>
      <c r="K974">
        <f t="shared" si="31"/>
        <v>0.19316287393587972</v>
      </c>
    </row>
    <row r="975" spans="4:11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30"/>
        <v>-3.400508822304027E-3</v>
      </c>
      <c r="K975">
        <f t="shared" si="31"/>
        <v>-9.3903407803286321E-3</v>
      </c>
    </row>
    <row r="976" spans="4:11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30"/>
        <v>6.7852144178121909E-2</v>
      </c>
      <c r="K976">
        <f t="shared" si="31"/>
        <v>4.9254419683816941E-2</v>
      </c>
    </row>
    <row r="977" spans="4:11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30"/>
        <v>2.3950136132912858E-2</v>
      </c>
      <c r="K977">
        <f t="shared" si="31"/>
        <v>4.4246171656102229E-2</v>
      </c>
    </row>
    <row r="978" spans="4:11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30"/>
        <v>8.2121225458272162E-2</v>
      </c>
      <c r="K978">
        <f t="shared" si="31"/>
        <v>0.15382007891301375</v>
      </c>
    </row>
    <row r="979" spans="4:11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30"/>
        <v>0.19089303995549067</v>
      </c>
      <c r="K979">
        <f t="shared" si="31"/>
        <v>0.23528431614764012</v>
      </c>
    </row>
    <row r="980" spans="4:11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30"/>
        <v>1.4348882880616198E-2</v>
      </c>
      <c r="K980">
        <f t="shared" si="31"/>
        <v>-2.7587792492193675E-2</v>
      </c>
    </row>
    <row r="981" spans="4:11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30"/>
        <v>0.13607114133793541</v>
      </c>
      <c r="K981">
        <f t="shared" si="31"/>
        <v>0.16905701356059533</v>
      </c>
    </row>
    <row r="982" spans="4:11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30"/>
        <v>0.10442947078085751</v>
      </c>
      <c r="K982">
        <f t="shared" si="31"/>
        <v>0.14132430148479203</v>
      </c>
    </row>
    <row r="983" spans="4:11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30"/>
        <v>0.14516388990107965</v>
      </c>
      <c r="K983">
        <f t="shared" si="31"/>
        <v>0.12019268441002806</v>
      </c>
    </row>
    <row r="984" spans="4:11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30"/>
        <v>0.11200966109993393</v>
      </c>
      <c r="K984">
        <f t="shared" si="31"/>
        <v>0.10490958483071733</v>
      </c>
    </row>
    <row r="985" spans="4:11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30"/>
        <v>0.10836076483232393</v>
      </c>
      <c r="K985">
        <f t="shared" si="31"/>
        <v>0.17572864735297133</v>
      </c>
    </row>
    <row r="986" spans="4:11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30"/>
        <v>0.11381261747410343</v>
      </c>
      <c r="K986">
        <f t="shared" si="31"/>
        <v>0.14820585489081339</v>
      </c>
    </row>
    <row r="987" spans="4:11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30"/>
        <v>9.3612838605406257E-2</v>
      </c>
      <c r="K987">
        <f t="shared" si="31"/>
        <v>-2.9171917756854016E-2</v>
      </c>
    </row>
    <row r="988" spans="4:11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30"/>
        <v>7.1562513636218128E-2</v>
      </c>
      <c r="K988">
        <f t="shared" si="31"/>
        <v>4.1321383619038921E-2</v>
      </c>
    </row>
    <row r="989" spans="4:11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30"/>
        <v>0.19076926041310482</v>
      </c>
      <c r="K989">
        <f t="shared" si="31"/>
        <v>0.20553782529712472</v>
      </c>
    </row>
    <row r="990" spans="4:11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30"/>
        <v>0.16574196025268706</v>
      </c>
      <c r="K990">
        <f t="shared" si="31"/>
        <v>0.21230631641478181</v>
      </c>
    </row>
    <row r="991" spans="4:11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30"/>
        <v>5.5232516436687806E-2</v>
      </c>
      <c r="K991">
        <f t="shared" si="31"/>
        <v>-2.2657109742235781E-2</v>
      </c>
    </row>
    <row r="992" spans="4:11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30"/>
        <v>-4.4533117776887066E-3</v>
      </c>
      <c r="K992">
        <f t="shared" si="31"/>
        <v>-3.8076830347798629E-2</v>
      </c>
    </row>
    <row r="993" spans="4:11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30"/>
        <v>0.1268953778743227</v>
      </c>
      <c r="K993">
        <f t="shared" si="31"/>
        <v>0.24080729480341811</v>
      </c>
    </row>
    <row r="994" spans="4:11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30"/>
        <v>0.10868584772052636</v>
      </c>
      <c r="K994">
        <f t="shared" si="31"/>
        <v>3.7875431032575735E-2</v>
      </c>
    </row>
    <row r="995" spans="4:11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30"/>
        <v>-2.0435630305587482E-2</v>
      </c>
      <c r="K995">
        <f t="shared" si="31"/>
        <v>-5.5215193210515379E-2</v>
      </c>
    </row>
    <row r="996" spans="4:11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30"/>
        <v>9.8638559590002339E-2</v>
      </c>
      <c r="K996">
        <f t="shared" si="31"/>
        <v>0.13873730213953728</v>
      </c>
    </row>
    <row r="997" spans="4:11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30"/>
        <v>0.19914021927601788</v>
      </c>
      <c r="K997">
        <f t="shared" si="31"/>
        <v>0.19201248618442013</v>
      </c>
    </row>
    <row r="998" spans="4:11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30"/>
        <v>2.7519369251035375E-2</v>
      </c>
      <c r="K998">
        <f t="shared" si="31"/>
        <v>5.8949065300150982E-2</v>
      </c>
    </row>
    <row r="999" spans="4:11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30"/>
        <v>0.1909280062384564</v>
      </c>
      <c r="K999">
        <f t="shared" si="31"/>
        <v>0.27479062996061265</v>
      </c>
    </row>
    <row r="1000" spans="4:11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30"/>
        <v>0.16998150860679595</v>
      </c>
      <c r="K1000">
        <f t="shared" si="31"/>
        <v>1.9175385363296549E-2</v>
      </c>
    </row>
    <row r="1001" spans="4:11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30"/>
        <v>0.1426996383189667</v>
      </c>
      <c r="K1001">
        <f t="shared" si="31"/>
        <v>0.12800136847490906</v>
      </c>
    </row>
    <row r="1002" spans="4:11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30"/>
        <v>8.2389298061443794E-2</v>
      </c>
      <c r="K1002">
        <f t="shared" si="31"/>
        <v>9.5896335153003553E-2</v>
      </c>
    </row>
    <row r="1003" spans="4:11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30"/>
        <v>8.2680771563583111E-2</v>
      </c>
      <c r="K1003">
        <f t="shared" si="31"/>
        <v>3.6348217190642185E-2</v>
      </c>
    </row>
    <row r="1004" spans="4:11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30"/>
        <v>0.10556588147959234</v>
      </c>
      <c r="K1004">
        <f t="shared" si="31"/>
        <v>9.2233519813577303E-2</v>
      </c>
    </row>
    <row r="1005" spans="4:11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30"/>
        <v>0.29095508508559087</v>
      </c>
      <c r="K1005">
        <f t="shared" si="31"/>
        <v>0.23575468691622015</v>
      </c>
    </row>
    <row r="1006" spans="4:11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30"/>
        <v>6.6409375634842061E-2</v>
      </c>
      <c r="K1006">
        <f t="shared" si="31"/>
        <v>3.960401992136519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O1006"/>
  <sheetViews>
    <sheetView workbookViewId="0">
      <selection activeCell="L15" sqref="L15"/>
    </sheetView>
  </sheetViews>
  <sheetFormatPr defaultRowHeight="14.5" x14ac:dyDescent="0.35"/>
  <cols>
    <col min="9" max="9" width="16.08984375" customWidth="1"/>
    <col min="12" max="12" width="18.6328125" customWidth="1"/>
  </cols>
  <sheetData>
    <row r="2" spans="4:15" x14ac:dyDescent="0.35">
      <c r="J2" t="s">
        <v>21</v>
      </c>
    </row>
    <row r="3" spans="4:15" x14ac:dyDescent="0.35">
      <c r="E3" s="1">
        <v>7.2290210128617874E-2</v>
      </c>
      <c r="F3" s="1">
        <v>0.20148250237479462</v>
      </c>
      <c r="G3" s="1">
        <v>0.35420502642816126</v>
      </c>
      <c r="H3" s="1">
        <v>0</v>
      </c>
      <c r="I3" s="1">
        <v>0.37202226105385811</v>
      </c>
      <c r="J3">
        <f>SUM(E3:I3)</f>
        <v>0.99999999998543188</v>
      </c>
    </row>
    <row r="4" spans="4:15" x14ac:dyDescent="0.35">
      <c r="D4" t="s">
        <v>7</v>
      </c>
      <c r="E4" t="s">
        <v>8</v>
      </c>
      <c r="F4" t="s">
        <v>9</v>
      </c>
      <c r="G4" t="s">
        <v>10</v>
      </c>
      <c r="H4" t="s">
        <v>11</v>
      </c>
      <c r="I4" t="s">
        <v>12</v>
      </c>
      <c r="L4" t="s">
        <v>23</v>
      </c>
      <c r="M4">
        <f>AVERAGE(returns)</f>
        <v>9.9999998886460134E-2</v>
      </c>
      <c r="N4" t="s">
        <v>25</v>
      </c>
      <c r="O4">
        <v>0.1</v>
      </c>
    </row>
    <row r="5" spans="4:15" x14ac:dyDescent="0.35">
      <c r="D5" t="s">
        <v>13</v>
      </c>
      <c r="E5" t="s">
        <v>14</v>
      </c>
      <c r="F5" t="s">
        <v>14</v>
      </c>
      <c r="G5" t="s">
        <v>14</v>
      </c>
      <c r="H5" t="s">
        <v>14</v>
      </c>
      <c r="I5" t="s">
        <v>14</v>
      </c>
      <c r="L5" t="s">
        <v>24</v>
      </c>
      <c r="M5">
        <f>SMALL(returns,50)</f>
        <v>3.7556284865196021E-2</v>
      </c>
    </row>
    <row r="6" spans="4:15" x14ac:dyDescent="0.35">
      <c r="D6" t="s">
        <v>15</v>
      </c>
      <c r="E6" t="s">
        <v>16</v>
      </c>
      <c r="F6" t="s">
        <v>17</v>
      </c>
      <c r="G6" t="s">
        <v>18</v>
      </c>
      <c r="H6" t="s">
        <v>19</v>
      </c>
      <c r="I6" t="s">
        <v>20</v>
      </c>
      <c r="J6" t="s">
        <v>22</v>
      </c>
    </row>
    <row r="7" spans="4:15" x14ac:dyDescent="0.35">
      <c r="D7">
        <v>1</v>
      </c>
      <c r="E7">
        <v>1.55321967884178</v>
      </c>
      <c r="F7">
        <v>1.2492378977084</v>
      </c>
      <c r="G7">
        <v>1.7748803560219499</v>
      </c>
      <c r="H7">
        <v>1.32383096015718</v>
      </c>
      <c r="I7">
        <v>0.85501480351744497</v>
      </c>
      <c r="J7" s="2">
        <f>SUMPRODUCT($E$3:$I$3,E7:I7)^(1/5)-1</f>
        <v>5.5609266327470097E-2</v>
      </c>
      <c r="L7" t="s">
        <v>34</v>
      </c>
      <c r="M7">
        <f>AVERAGEIF(returns,"&lt;="&amp;M5,returns)</f>
        <v>2.4848139437438261E-2</v>
      </c>
    </row>
    <row r="8" spans="4:15" x14ac:dyDescent="0.35">
      <c r="D8">
        <v>2</v>
      </c>
      <c r="E8">
        <v>2.1539415485931799</v>
      </c>
      <c r="F8">
        <v>2.2033277020960198</v>
      </c>
      <c r="G8">
        <v>1.97668951259794</v>
      </c>
      <c r="H8">
        <v>1.32243190881338</v>
      </c>
      <c r="I8">
        <v>1.51174102147135</v>
      </c>
      <c r="J8" s="2">
        <f t="shared" ref="J8:J71" si="0">SUMPRODUCT($E$3:$I$3,E8:I8)^(1/5)-1</f>
        <v>0.13241354771441882</v>
      </c>
    </row>
    <row r="9" spans="4:15" x14ac:dyDescent="0.35">
      <c r="D9">
        <v>3</v>
      </c>
      <c r="E9">
        <v>2.4130024510942398</v>
      </c>
      <c r="F9">
        <v>3.2168221977202598</v>
      </c>
      <c r="G9">
        <v>1.86889273715965</v>
      </c>
      <c r="H9">
        <v>1.24628991680709</v>
      </c>
      <c r="I9">
        <v>1.22744475419105</v>
      </c>
      <c r="J9" s="2">
        <f t="shared" si="0"/>
        <v>0.14186053686367339</v>
      </c>
    </row>
    <row r="10" spans="4:15" x14ac:dyDescent="0.35">
      <c r="D10">
        <v>4</v>
      </c>
      <c r="E10">
        <v>0.95679182453242995</v>
      </c>
      <c r="F10">
        <v>1.36720776651778</v>
      </c>
      <c r="G10">
        <v>1.5573437699384101</v>
      </c>
      <c r="H10">
        <v>1.3619362940584501</v>
      </c>
      <c r="I10">
        <v>1.68451415220531</v>
      </c>
      <c r="J10" s="2">
        <f t="shared" si="0"/>
        <v>8.7767398702308208E-2</v>
      </c>
      <c r="L10" t="s">
        <v>50</v>
      </c>
    </row>
    <row r="11" spans="4:15" x14ac:dyDescent="0.35">
      <c r="D11">
        <v>5</v>
      </c>
      <c r="E11">
        <v>1.99979133904602</v>
      </c>
      <c r="F11">
        <v>1.74177162858359</v>
      </c>
      <c r="G11">
        <v>1.91929239282516</v>
      </c>
      <c r="H11">
        <v>1.25963209759831</v>
      </c>
      <c r="I11">
        <v>1.0211815946657801</v>
      </c>
      <c r="J11" s="2">
        <f t="shared" si="0"/>
        <v>9.2342334427458317E-2</v>
      </c>
      <c r="L11" t="s">
        <v>51</v>
      </c>
    </row>
    <row r="12" spans="4:15" x14ac:dyDescent="0.35">
      <c r="D12">
        <v>6</v>
      </c>
      <c r="E12">
        <v>1.5079240716822799</v>
      </c>
      <c r="F12">
        <v>1.59749958638957</v>
      </c>
      <c r="G12">
        <v>2.4886510514370599</v>
      </c>
      <c r="H12">
        <v>1.3552342366313599</v>
      </c>
      <c r="I12">
        <v>1.6244233240463799</v>
      </c>
      <c r="J12" s="2">
        <f t="shared" si="0"/>
        <v>0.1389650762682102</v>
      </c>
      <c r="L12" t="s">
        <v>44</v>
      </c>
    </row>
    <row r="13" spans="4:15" x14ac:dyDescent="0.35">
      <c r="D13">
        <v>7</v>
      </c>
      <c r="E13">
        <v>0.60709516271577202</v>
      </c>
      <c r="F13">
        <v>1.18081931439732</v>
      </c>
      <c r="G13">
        <v>1.22612422574979</v>
      </c>
      <c r="H13">
        <v>1.3761976253860699</v>
      </c>
      <c r="I13">
        <v>1.10330734378224</v>
      </c>
      <c r="J13" s="2">
        <f t="shared" si="0"/>
        <v>2.411926459869429E-2</v>
      </c>
    </row>
    <row r="14" spans="4:15" x14ac:dyDescent="0.35">
      <c r="D14">
        <v>8</v>
      </c>
      <c r="E14">
        <v>1.3016897853874401</v>
      </c>
      <c r="F14">
        <v>1.8939245853918401</v>
      </c>
      <c r="G14">
        <v>1.2133891588247201</v>
      </c>
      <c r="H14">
        <v>1.2866480878484901</v>
      </c>
      <c r="I14">
        <v>1.4695754006249799</v>
      </c>
      <c r="J14" s="2">
        <f t="shared" si="0"/>
        <v>7.7469563667291741E-2</v>
      </c>
      <c r="L14" t="s">
        <v>52</v>
      </c>
    </row>
    <row r="15" spans="4:15" x14ac:dyDescent="0.35">
      <c r="D15">
        <v>9</v>
      </c>
      <c r="E15">
        <v>1.4458307532233401</v>
      </c>
      <c r="F15">
        <v>1.1215399155652599</v>
      </c>
      <c r="G15">
        <v>1.2479892273489499</v>
      </c>
      <c r="H15">
        <v>1.3255142007879499</v>
      </c>
      <c r="I15">
        <v>1.2810736695987299</v>
      </c>
      <c r="J15" s="2">
        <f t="shared" si="0"/>
        <v>4.5492629577622568E-2</v>
      </c>
    </row>
    <row r="16" spans="4:15" x14ac:dyDescent="0.35">
      <c r="D16">
        <v>10</v>
      </c>
      <c r="E16">
        <v>0.99655993788533703</v>
      </c>
      <c r="F16">
        <v>1.75100102637633</v>
      </c>
      <c r="G16">
        <v>1.75063421150299</v>
      </c>
      <c r="H16">
        <v>1.2427949164344101</v>
      </c>
      <c r="I16">
        <v>1.6248881517600799</v>
      </c>
      <c r="J16" s="2">
        <f t="shared" si="0"/>
        <v>0.10526398658018099</v>
      </c>
    </row>
    <row r="17" spans="4:10" x14ac:dyDescent="0.35">
      <c r="D17">
        <v>11</v>
      </c>
      <c r="E17">
        <v>2.62391990826419</v>
      </c>
      <c r="F17">
        <v>1.75822864984045</v>
      </c>
      <c r="G17">
        <v>1.84001425696999</v>
      </c>
      <c r="H17">
        <v>1.1114703653339499</v>
      </c>
      <c r="I17">
        <v>1.6768462313460799</v>
      </c>
      <c r="J17" s="2">
        <f t="shared" si="0"/>
        <v>0.12717287518346931</v>
      </c>
    </row>
    <row r="18" spans="4:10" x14ac:dyDescent="0.35">
      <c r="D18">
        <v>12</v>
      </c>
      <c r="E18">
        <v>2.3835168293400799</v>
      </c>
      <c r="F18">
        <v>1.04236324870507</v>
      </c>
      <c r="G18">
        <v>1.5381630874883501</v>
      </c>
      <c r="H18">
        <v>1.3345428892642299</v>
      </c>
      <c r="I18">
        <v>1.4692418497766699</v>
      </c>
      <c r="J18" s="2">
        <f t="shared" si="0"/>
        <v>8.0647604977457155E-2</v>
      </c>
    </row>
    <row r="19" spans="4:10" x14ac:dyDescent="0.35">
      <c r="D19">
        <v>13</v>
      </c>
      <c r="E19">
        <v>1.9774034386136601</v>
      </c>
      <c r="F19">
        <v>1.62664029868235</v>
      </c>
      <c r="G19">
        <v>1.59387494524365</v>
      </c>
      <c r="H19">
        <v>1.1586153670760699</v>
      </c>
      <c r="I19">
        <v>1.1072696077775399</v>
      </c>
      <c r="J19" s="2">
        <f t="shared" si="0"/>
        <v>7.6723386251025927E-2</v>
      </c>
    </row>
    <row r="20" spans="4:10" x14ac:dyDescent="0.35">
      <c r="D20">
        <v>14</v>
      </c>
      <c r="E20">
        <v>0.65788184848707199</v>
      </c>
      <c r="F20">
        <v>3.0860326955811002</v>
      </c>
      <c r="G20">
        <v>1.6697598091625701</v>
      </c>
      <c r="H20">
        <v>1.3225973862284399</v>
      </c>
      <c r="I20">
        <v>1.15813406413274</v>
      </c>
      <c r="J20" s="2">
        <f t="shared" si="0"/>
        <v>0.11086433371696414</v>
      </c>
    </row>
    <row r="21" spans="4:10" x14ac:dyDescent="0.35">
      <c r="D21">
        <v>15</v>
      </c>
      <c r="E21">
        <v>1.2944366910866101</v>
      </c>
      <c r="F21">
        <v>1.30230775764656</v>
      </c>
      <c r="G21">
        <v>1.13021610791044</v>
      </c>
      <c r="H21">
        <v>1.3084564703189701</v>
      </c>
      <c r="I21">
        <v>1.8088245300657699</v>
      </c>
      <c r="J21" s="2">
        <f t="shared" si="0"/>
        <v>7.4038201110229851E-2</v>
      </c>
    </row>
    <row r="22" spans="4:10" x14ac:dyDescent="0.35">
      <c r="D22">
        <v>16</v>
      </c>
      <c r="E22">
        <v>1.3745660661797201</v>
      </c>
      <c r="F22">
        <v>1.9762666009674299</v>
      </c>
      <c r="G22">
        <v>0.80389225383504603</v>
      </c>
      <c r="H22">
        <v>1.17121967115498</v>
      </c>
      <c r="I22">
        <v>1.52361640674992</v>
      </c>
      <c r="J22" s="2">
        <f t="shared" si="0"/>
        <v>6.1719139966119663E-2</v>
      </c>
    </row>
    <row r="23" spans="4:10" x14ac:dyDescent="0.35">
      <c r="D23">
        <v>17</v>
      </c>
      <c r="E23">
        <v>1.42902294337077</v>
      </c>
      <c r="F23">
        <v>1.82472823467468</v>
      </c>
      <c r="G23">
        <v>2.8467079493932101</v>
      </c>
      <c r="H23">
        <v>1.30449942895454</v>
      </c>
      <c r="I23">
        <v>1.4440829478747399</v>
      </c>
      <c r="J23" s="2">
        <f t="shared" si="0"/>
        <v>0.15058799095034336</v>
      </c>
    </row>
    <row r="24" spans="4:10" x14ac:dyDescent="0.35">
      <c r="D24">
        <v>18</v>
      </c>
      <c r="E24">
        <v>1.9512308113877199</v>
      </c>
      <c r="F24">
        <v>1.4562335689277399</v>
      </c>
      <c r="G24">
        <v>3.75226310695962</v>
      </c>
      <c r="H24">
        <v>1.40687431500565</v>
      </c>
      <c r="I24">
        <v>1.36472656142634</v>
      </c>
      <c r="J24" s="2">
        <f t="shared" si="0"/>
        <v>0.17829107925300502</v>
      </c>
    </row>
    <row r="25" spans="4:10" x14ac:dyDescent="0.35">
      <c r="D25">
        <v>19</v>
      </c>
      <c r="E25">
        <v>0.98203547365150801</v>
      </c>
      <c r="F25">
        <v>1.6752407431727101</v>
      </c>
      <c r="G25">
        <v>0.84237827820247302</v>
      </c>
      <c r="H25">
        <v>1.3274199593787199</v>
      </c>
      <c r="I25">
        <v>1.37017185003415</v>
      </c>
      <c r="J25" s="2">
        <f t="shared" si="0"/>
        <v>3.9996477385156437E-2</v>
      </c>
    </row>
    <row r="26" spans="4:10" x14ac:dyDescent="0.35">
      <c r="D26">
        <v>20</v>
      </c>
      <c r="E26">
        <v>1.18151670646591</v>
      </c>
      <c r="F26">
        <v>1.19324531161068</v>
      </c>
      <c r="G26">
        <v>0.89366739547978002</v>
      </c>
      <c r="H26">
        <v>1.0643147895437299</v>
      </c>
      <c r="I26">
        <v>1.6398143062500901</v>
      </c>
      <c r="J26" s="2">
        <f t="shared" si="0"/>
        <v>4.604395264370531E-2</v>
      </c>
    </row>
    <row r="27" spans="4:10" x14ac:dyDescent="0.35">
      <c r="D27">
        <v>21</v>
      </c>
      <c r="E27">
        <v>1.26684869378983</v>
      </c>
      <c r="F27">
        <v>1.2568434807692599</v>
      </c>
      <c r="G27">
        <v>1.26198799490743</v>
      </c>
      <c r="H27">
        <v>1.2145625660795401</v>
      </c>
      <c r="I27">
        <v>1.3850812536042201</v>
      </c>
      <c r="J27" s="2">
        <f t="shared" si="0"/>
        <v>5.5021999332816929E-2</v>
      </c>
    </row>
    <row r="28" spans="4:10" x14ac:dyDescent="0.35">
      <c r="D28">
        <v>22</v>
      </c>
      <c r="E28">
        <v>2.5393233305152099</v>
      </c>
      <c r="F28">
        <v>0.71304086557086699</v>
      </c>
      <c r="G28">
        <v>1.0944569352484399</v>
      </c>
      <c r="H28">
        <v>1.3629461625097199</v>
      </c>
      <c r="I28">
        <v>1.7502163086236899</v>
      </c>
      <c r="J28" s="2">
        <f t="shared" si="0"/>
        <v>6.4366254566188053E-2</v>
      </c>
    </row>
    <row r="29" spans="4:10" x14ac:dyDescent="0.35">
      <c r="D29">
        <v>23</v>
      </c>
      <c r="E29">
        <v>0.58869090420846804</v>
      </c>
      <c r="F29">
        <v>1.06882363770802</v>
      </c>
      <c r="G29">
        <v>1.5468028037216399</v>
      </c>
      <c r="H29">
        <v>1.42387214368656</v>
      </c>
      <c r="I29">
        <v>1.69775626084124</v>
      </c>
      <c r="J29" s="2">
        <f t="shared" si="0"/>
        <v>7.5264192949231701E-2</v>
      </c>
    </row>
    <row r="30" spans="4:10" x14ac:dyDescent="0.35">
      <c r="D30">
        <v>24</v>
      </c>
      <c r="E30">
        <v>1.01428151826646</v>
      </c>
      <c r="F30">
        <v>1.7099936914935701</v>
      </c>
      <c r="G30">
        <v>2.1816002217071899</v>
      </c>
      <c r="H30">
        <v>1.3535699685882101</v>
      </c>
      <c r="I30">
        <v>2.2587946799904199</v>
      </c>
      <c r="J30" s="2">
        <f t="shared" si="0"/>
        <v>0.15222747133275383</v>
      </c>
    </row>
    <row r="31" spans="4:10" x14ac:dyDescent="0.35">
      <c r="D31">
        <v>25</v>
      </c>
      <c r="E31">
        <v>0.91636239746116699</v>
      </c>
      <c r="F31">
        <v>2.2274056061080101</v>
      </c>
      <c r="G31">
        <v>1.3308272585863501</v>
      </c>
      <c r="H31">
        <v>1.3824168783516499</v>
      </c>
      <c r="I31">
        <v>1.48253279484502</v>
      </c>
      <c r="J31" s="2">
        <f t="shared" si="0"/>
        <v>8.9904237724275138E-2</v>
      </c>
    </row>
    <row r="32" spans="4:10" x14ac:dyDescent="0.35">
      <c r="D32">
        <v>26</v>
      </c>
      <c r="E32">
        <v>0.76629250651137804</v>
      </c>
      <c r="F32">
        <v>1.0233639395024501</v>
      </c>
      <c r="G32">
        <v>0.71499255015645302</v>
      </c>
      <c r="H32">
        <v>1.1363887448130301</v>
      </c>
      <c r="I32">
        <v>1.28886418090434</v>
      </c>
      <c r="J32" s="2">
        <f t="shared" si="0"/>
        <v>-1.1374856890857821E-3</v>
      </c>
    </row>
    <row r="33" spans="4:10" x14ac:dyDescent="0.35">
      <c r="D33">
        <v>27</v>
      </c>
      <c r="E33">
        <v>0.91737704633115802</v>
      </c>
      <c r="F33">
        <v>2.7252592028963698</v>
      </c>
      <c r="G33">
        <v>1.6952293556490501</v>
      </c>
      <c r="H33">
        <v>1.29458642264435</v>
      </c>
      <c r="I33">
        <v>1.0688066442805</v>
      </c>
      <c r="J33" s="2">
        <f t="shared" si="0"/>
        <v>0.10040650859090938</v>
      </c>
    </row>
    <row r="34" spans="4:10" x14ac:dyDescent="0.35">
      <c r="D34">
        <v>28</v>
      </c>
      <c r="E34">
        <v>1.8235275552383701</v>
      </c>
      <c r="F34">
        <v>1.76353206945842</v>
      </c>
      <c r="G34">
        <v>1.74144987931076</v>
      </c>
      <c r="H34">
        <v>1.35539482489478</v>
      </c>
      <c r="I34">
        <v>1.08945261408344</v>
      </c>
      <c r="J34" s="2">
        <f t="shared" si="0"/>
        <v>8.5809592140486668E-2</v>
      </c>
    </row>
    <row r="35" spans="4:10" x14ac:dyDescent="0.35">
      <c r="D35">
        <v>29</v>
      </c>
      <c r="E35">
        <v>1.4183950198830599</v>
      </c>
      <c r="F35">
        <v>2.3931417055127802</v>
      </c>
      <c r="G35">
        <v>1.56050641716836</v>
      </c>
      <c r="H35">
        <v>1.37472455659212</v>
      </c>
      <c r="I35">
        <v>1.4244456981186699</v>
      </c>
      <c r="J35" s="2">
        <f t="shared" si="0"/>
        <v>0.10766073338817095</v>
      </c>
    </row>
    <row r="36" spans="4:10" x14ac:dyDescent="0.35">
      <c r="D36">
        <v>30</v>
      </c>
      <c r="E36">
        <v>2.3873617389094002</v>
      </c>
      <c r="F36">
        <v>0.84584266821895404</v>
      </c>
      <c r="G36">
        <v>2.6921158320818499</v>
      </c>
      <c r="H36">
        <v>1.31444215026207</v>
      </c>
      <c r="I36">
        <v>1.69674074828484</v>
      </c>
      <c r="J36" s="2">
        <f t="shared" si="0"/>
        <v>0.14028134622196697</v>
      </c>
    </row>
    <row r="37" spans="4:10" x14ac:dyDescent="0.35">
      <c r="D37">
        <v>31</v>
      </c>
      <c r="E37">
        <v>1.1848579666035399</v>
      </c>
      <c r="F37">
        <v>1.8368997345842699</v>
      </c>
      <c r="G37">
        <v>1.4075349080367101</v>
      </c>
      <c r="H37">
        <v>1.2082467479518899</v>
      </c>
      <c r="I37">
        <v>1.3783436192474801</v>
      </c>
      <c r="J37" s="2">
        <f t="shared" si="0"/>
        <v>7.967038181907915E-2</v>
      </c>
    </row>
    <row r="38" spans="4:10" x14ac:dyDescent="0.35">
      <c r="D38">
        <v>32</v>
      </c>
      <c r="E38">
        <v>2.2440033997951399</v>
      </c>
      <c r="F38">
        <v>0.92174492834226995</v>
      </c>
      <c r="G38">
        <v>1.85959841537502</v>
      </c>
      <c r="H38">
        <v>1.2952776394571801</v>
      </c>
      <c r="I38">
        <v>1.4193145367940201</v>
      </c>
      <c r="J38" s="2">
        <f t="shared" si="0"/>
        <v>8.943362169614133E-2</v>
      </c>
    </row>
    <row r="39" spans="4:10" x14ac:dyDescent="0.35">
      <c r="D39">
        <v>33</v>
      </c>
      <c r="E39">
        <v>2.1171787833770201</v>
      </c>
      <c r="F39">
        <v>0.86651762541347999</v>
      </c>
      <c r="G39">
        <v>2.93770981813927</v>
      </c>
      <c r="H39">
        <v>1.2885922169538</v>
      </c>
      <c r="I39">
        <v>1.25718204130842</v>
      </c>
      <c r="J39" s="2">
        <f t="shared" si="0"/>
        <v>0.12919609006006083</v>
      </c>
    </row>
    <row r="40" spans="4:10" x14ac:dyDescent="0.35">
      <c r="D40">
        <v>34</v>
      </c>
      <c r="E40">
        <v>1.81984012828756</v>
      </c>
      <c r="F40">
        <v>1.5513492373681299</v>
      </c>
      <c r="G40">
        <v>1.77829988377885</v>
      </c>
      <c r="H40">
        <v>1.4291400019995799</v>
      </c>
      <c r="I40">
        <v>1.91561904155399</v>
      </c>
      <c r="J40" s="2">
        <f t="shared" si="0"/>
        <v>0.12307428125460129</v>
      </c>
    </row>
    <row r="41" spans="4:10" x14ac:dyDescent="0.35">
      <c r="D41">
        <v>35</v>
      </c>
      <c r="E41">
        <v>1.1855756205024199</v>
      </c>
      <c r="F41">
        <v>1.29832902687088</v>
      </c>
      <c r="G41">
        <v>1.6197608095331499</v>
      </c>
      <c r="H41">
        <v>1.1643100775428701</v>
      </c>
      <c r="I41">
        <v>1.0994219478471201</v>
      </c>
      <c r="J41" s="2">
        <f t="shared" si="0"/>
        <v>5.8698944568693845E-2</v>
      </c>
    </row>
    <row r="42" spans="4:10" x14ac:dyDescent="0.35">
      <c r="D42">
        <v>36</v>
      </c>
      <c r="E42">
        <v>1.09347041513129</v>
      </c>
      <c r="F42">
        <v>1.0780320649903401</v>
      </c>
      <c r="G42">
        <v>1.80805229217129</v>
      </c>
      <c r="H42">
        <v>1.3292421400152801</v>
      </c>
      <c r="I42">
        <v>1.2965427977042701</v>
      </c>
      <c r="J42" s="2">
        <f t="shared" si="0"/>
        <v>7.2500358576977453E-2</v>
      </c>
    </row>
    <row r="43" spans="4:10" x14ac:dyDescent="0.35">
      <c r="D43">
        <v>37</v>
      </c>
      <c r="E43">
        <v>0.93210564210042102</v>
      </c>
      <c r="F43">
        <v>1.38124863241359</v>
      </c>
      <c r="G43">
        <v>2.25355805789482</v>
      </c>
      <c r="H43">
        <v>1.28433761237036</v>
      </c>
      <c r="I43">
        <v>1.4970269196561901</v>
      </c>
      <c r="J43" s="2">
        <f t="shared" si="0"/>
        <v>0.11206994503855827</v>
      </c>
    </row>
    <row r="44" spans="4:10" x14ac:dyDescent="0.35">
      <c r="D44">
        <v>38</v>
      </c>
      <c r="E44">
        <v>3.3324192753374899</v>
      </c>
      <c r="F44">
        <v>1.1816550382409601</v>
      </c>
      <c r="G44">
        <v>2.9400287895883701</v>
      </c>
      <c r="H44">
        <v>1.10687948378111</v>
      </c>
      <c r="I44">
        <v>0.97560492689812495</v>
      </c>
      <c r="J44" s="2">
        <f t="shared" si="0"/>
        <v>0.13496920469195195</v>
      </c>
    </row>
    <row r="45" spans="4:10" x14ac:dyDescent="0.35">
      <c r="D45">
        <v>39</v>
      </c>
      <c r="E45">
        <v>1.1384062011426299</v>
      </c>
      <c r="F45">
        <v>0.93930890733764505</v>
      </c>
      <c r="G45">
        <v>1.40986416090355</v>
      </c>
      <c r="H45">
        <v>1.2324876934917901</v>
      </c>
      <c r="I45">
        <v>1.60389105659418</v>
      </c>
      <c r="J45" s="2">
        <f t="shared" si="0"/>
        <v>6.461532334379716E-2</v>
      </c>
    </row>
    <row r="46" spans="4:10" x14ac:dyDescent="0.35">
      <c r="D46">
        <v>40</v>
      </c>
      <c r="E46">
        <v>1.96887802556</v>
      </c>
      <c r="F46">
        <v>1.48071745830917</v>
      </c>
      <c r="G46">
        <v>1.1196775668315899</v>
      </c>
      <c r="H46">
        <v>1.2326120463566099</v>
      </c>
      <c r="I46">
        <v>1.2497731218102099</v>
      </c>
      <c r="J46" s="2">
        <f t="shared" si="0"/>
        <v>5.42317197355624E-2</v>
      </c>
    </row>
    <row r="47" spans="4:10" x14ac:dyDescent="0.35">
      <c r="D47">
        <v>41</v>
      </c>
      <c r="E47">
        <v>0.82463509378733102</v>
      </c>
      <c r="F47">
        <v>2.6659190146266898</v>
      </c>
      <c r="G47">
        <v>0.97233672225557699</v>
      </c>
      <c r="H47">
        <v>1.30711080992831</v>
      </c>
      <c r="I47">
        <v>0.99938594125036095</v>
      </c>
      <c r="J47" s="2">
        <f t="shared" si="0"/>
        <v>5.5965188223802809E-2</v>
      </c>
    </row>
    <row r="48" spans="4:10" x14ac:dyDescent="0.35">
      <c r="D48">
        <v>42</v>
      </c>
      <c r="E48">
        <v>1.4329430215700101</v>
      </c>
      <c r="F48">
        <v>1.0791348373465299</v>
      </c>
      <c r="G48">
        <v>1.48374321842182</v>
      </c>
      <c r="H48">
        <v>1.3121796903034999</v>
      </c>
      <c r="I48">
        <v>1.6688554526758199</v>
      </c>
      <c r="J48" s="2">
        <f t="shared" si="0"/>
        <v>7.9718652718602456E-2</v>
      </c>
    </row>
    <row r="49" spans="4:10" x14ac:dyDescent="0.35">
      <c r="D49">
        <v>43</v>
      </c>
      <c r="E49">
        <v>0.83453321221650201</v>
      </c>
      <c r="F49">
        <v>1.96804458028184</v>
      </c>
      <c r="G49">
        <v>1.1349718848950601</v>
      </c>
      <c r="H49">
        <v>1.23672247083887</v>
      </c>
      <c r="I49">
        <v>1.1952593497381201</v>
      </c>
      <c r="J49" s="2">
        <f t="shared" si="0"/>
        <v>5.4445821430570973E-2</v>
      </c>
    </row>
    <row r="50" spans="4:10" x14ac:dyDescent="0.35">
      <c r="D50">
        <v>44</v>
      </c>
      <c r="E50">
        <v>1.10663361704057</v>
      </c>
      <c r="F50">
        <v>0.69957069534269101</v>
      </c>
      <c r="G50">
        <v>0.967360981561178</v>
      </c>
      <c r="H50">
        <v>1.2678982673620001</v>
      </c>
      <c r="I50">
        <v>1.6049854698726</v>
      </c>
      <c r="J50" s="2">
        <f t="shared" si="0"/>
        <v>3.02505029392377E-2</v>
      </c>
    </row>
    <row r="51" spans="4:10" x14ac:dyDescent="0.35">
      <c r="D51">
        <v>45</v>
      </c>
      <c r="E51">
        <v>1.2036998822810001</v>
      </c>
      <c r="F51">
        <v>2.0088354178671999</v>
      </c>
      <c r="G51">
        <v>1.9833936588519501</v>
      </c>
      <c r="H51">
        <v>1.34990917032603</v>
      </c>
      <c r="I51">
        <v>1.2119322366166001</v>
      </c>
      <c r="J51" s="2">
        <f t="shared" si="0"/>
        <v>0.10469235214869732</v>
      </c>
    </row>
    <row r="52" spans="4:10" x14ac:dyDescent="0.35">
      <c r="D52">
        <v>46</v>
      </c>
      <c r="E52">
        <v>1.2243153648119001</v>
      </c>
      <c r="F52">
        <v>1.28539565006237</v>
      </c>
      <c r="G52">
        <v>2.1318130695983601</v>
      </c>
      <c r="H52">
        <v>1.28769890212428</v>
      </c>
      <c r="I52">
        <v>1.8484695276188801</v>
      </c>
      <c r="J52" s="2">
        <f t="shared" si="0"/>
        <v>0.12352642857057039</v>
      </c>
    </row>
    <row r="53" spans="4:10" x14ac:dyDescent="0.35">
      <c r="D53">
        <v>47</v>
      </c>
      <c r="E53">
        <v>1.0314667594715701</v>
      </c>
      <c r="F53">
        <v>2.9638528831570401</v>
      </c>
      <c r="G53">
        <v>1.0556663522958001</v>
      </c>
      <c r="H53">
        <v>1.21993005118556</v>
      </c>
      <c r="I53">
        <v>1.31488420342434</v>
      </c>
      <c r="J53" s="2">
        <f t="shared" si="0"/>
        <v>8.9460214079362999E-2</v>
      </c>
    </row>
    <row r="54" spans="4:10" x14ac:dyDescent="0.35">
      <c r="D54">
        <v>48</v>
      </c>
      <c r="E54">
        <v>2.62933476843296</v>
      </c>
      <c r="F54">
        <v>0.88310667235751905</v>
      </c>
      <c r="G54">
        <v>1.62068494395465</v>
      </c>
      <c r="H54">
        <v>1.27329346004039</v>
      </c>
      <c r="I54">
        <v>2.0043015613625501</v>
      </c>
      <c r="J54" s="2">
        <f t="shared" si="0"/>
        <v>0.1103485266959674</v>
      </c>
    </row>
    <row r="55" spans="4:10" x14ac:dyDescent="0.35">
      <c r="D55">
        <v>49</v>
      </c>
      <c r="E55">
        <v>1.6033848228382801</v>
      </c>
      <c r="F55">
        <v>1.65358105872712</v>
      </c>
      <c r="G55">
        <v>1.46689284448107</v>
      </c>
      <c r="H55">
        <v>1.22923762742897</v>
      </c>
      <c r="I55">
        <v>1.6090742346604401</v>
      </c>
      <c r="J55" s="2">
        <f t="shared" si="0"/>
        <v>9.4028673895823811E-2</v>
      </c>
    </row>
    <row r="56" spans="4:10" x14ac:dyDescent="0.35">
      <c r="D56">
        <v>50</v>
      </c>
      <c r="E56">
        <v>1.1663948354414</v>
      </c>
      <c r="F56">
        <v>3.3456948552259602</v>
      </c>
      <c r="G56">
        <v>1.3696714725777099</v>
      </c>
      <c r="H56">
        <v>1.32641357705059</v>
      </c>
      <c r="I56">
        <v>1.01091143033749</v>
      </c>
      <c r="J56" s="2">
        <f t="shared" si="0"/>
        <v>0.1012449046528161</v>
      </c>
    </row>
    <row r="57" spans="4:10" x14ac:dyDescent="0.35">
      <c r="D57">
        <v>51</v>
      </c>
      <c r="E57">
        <v>1.4875055212269599</v>
      </c>
      <c r="F57">
        <v>1.6317822302488301</v>
      </c>
      <c r="G57">
        <v>1.81982954772355</v>
      </c>
      <c r="H57">
        <v>1.3753092830570699</v>
      </c>
      <c r="I57">
        <v>1.40900730900656</v>
      </c>
      <c r="J57" s="2">
        <f t="shared" si="0"/>
        <v>9.9257589042513361E-2</v>
      </c>
    </row>
    <row r="58" spans="4:10" x14ac:dyDescent="0.35">
      <c r="D58">
        <v>52</v>
      </c>
      <c r="E58">
        <v>2.0827223009561902</v>
      </c>
      <c r="F58">
        <v>0.47902350510074498</v>
      </c>
      <c r="G58">
        <v>2.1450780547402202</v>
      </c>
      <c r="H58">
        <v>1.4103496674918099</v>
      </c>
      <c r="I58">
        <v>1.2531559749505601</v>
      </c>
      <c r="J58" s="2">
        <f t="shared" si="0"/>
        <v>8.0550205623398874E-2</v>
      </c>
    </row>
    <row r="59" spans="4:10" x14ac:dyDescent="0.35">
      <c r="D59">
        <v>53</v>
      </c>
      <c r="E59">
        <v>1.86219644192157</v>
      </c>
      <c r="F59">
        <v>0.80082583938024698</v>
      </c>
      <c r="G59">
        <v>3.8897712565006501</v>
      </c>
      <c r="H59">
        <v>1.1799542842358199</v>
      </c>
      <c r="I59">
        <v>1.4890221324761299</v>
      </c>
      <c r="J59" s="2">
        <f t="shared" si="0"/>
        <v>0.17373814604282112</v>
      </c>
    </row>
    <row r="60" spans="4:10" x14ac:dyDescent="0.35">
      <c r="D60">
        <v>54</v>
      </c>
      <c r="E60">
        <v>2.8841867403431198</v>
      </c>
      <c r="F60">
        <v>1.82442248321415</v>
      </c>
      <c r="G60">
        <v>1.7472942323049501</v>
      </c>
      <c r="H60">
        <v>1.19233844763201</v>
      </c>
      <c r="I60">
        <v>1.16556200614231</v>
      </c>
      <c r="J60" s="2">
        <f t="shared" si="0"/>
        <v>0.10246053184794501</v>
      </c>
    </row>
    <row r="61" spans="4:10" x14ac:dyDescent="0.35">
      <c r="D61">
        <v>55</v>
      </c>
      <c r="E61">
        <v>0.96566092832106099</v>
      </c>
      <c r="F61">
        <v>1.3410196995078201</v>
      </c>
      <c r="G61">
        <v>0.72643761266522699</v>
      </c>
      <c r="H61">
        <v>1.1863020490011</v>
      </c>
      <c r="I61">
        <v>1.4142042254432701</v>
      </c>
      <c r="J61" s="2">
        <f t="shared" si="0"/>
        <v>2.35490824332798E-2</v>
      </c>
    </row>
    <row r="62" spans="4:10" x14ac:dyDescent="0.35">
      <c r="D62">
        <v>56</v>
      </c>
      <c r="E62">
        <v>1.63826799204592</v>
      </c>
      <c r="F62">
        <v>1.3931291158953201</v>
      </c>
      <c r="G62">
        <v>1.69788316063247</v>
      </c>
      <c r="H62">
        <v>1.24596697668215</v>
      </c>
      <c r="I62">
        <v>1.04400009484705</v>
      </c>
      <c r="J62" s="2">
        <f t="shared" si="0"/>
        <v>6.7910704962631296E-2</v>
      </c>
    </row>
    <row r="63" spans="4:10" x14ac:dyDescent="0.35">
      <c r="D63">
        <v>57</v>
      </c>
      <c r="E63">
        <v>0.947032437014805</v>
      </c>
      <c r="F63">
        <v>0.97786375821305005</v>
      </c>
      <c r="G63">
        <v>0.94814201034099399</v>
      </c>
      <c r="H63">
        <v>1.381995958329</v>
      </c>
      <c r="I63">
        <v>1.44520937960875</v>
      </c>
      <c r="J63" s="2">
        <f t="shared" si="0"/>
        <v>2.6366533788053426E-2</v>
      </c>
    </row>
    <row r="64" spans="4:10" x14ac:dyDescent="0.35">
      <c r="D64">
        <v>58</v>
      </c>
      <c r="E64">
        <v>1.81047994511197</v>
      </c>
      <c r="F64">
        <v>1.68141611682212</v>
      </c>
      <c r="G64">
        <v>1.39882174453329</v>
      </c>
      <c r="H64">
        <v>1.1895072844341099</v>
      </c>
      <c r="I64">
        <v>1.87823232700621</v>
      </c>
      <c r="J64" s="2">
        <f t="shared" si="0"/>
        <v>0.10719437195338566</v>
      </c>
    </row>
    <row r="65" spans="4:10" x14ac:dyDescent="0.35">
      <c r="D65">
        <v>59</v>
      </c>
      <c r="E65">
        <v>1.74027559667704</v>
      </c>
      <c r="F65">
        <v>1.3024875136349301</v>
      </c>
      <c r="G65">
        <v>1.6003576150509899</v>
      </c>
      <c r="H65">
        <v>1.2874097582177799</v>
      </c>
      <c r="I65">
        <v>1.7152628294582799</v>
      </c>
      <c r="J65" s="2">
        <f t="shared" si="0"/>
        <v>9.7625726460193407E-2</v>
      </c>
    </row>
    <row r="66" spans="4:10" x14ac:dyDescent="0.35">
      <c r="D66">
        <v>60</v>
      </c>
      <c r="E66">
        <v>0.92330148734295003</v>
      </c>
      <c r="F66">
        <v>0.71777087586897603</v>
      </c>
      <c r="G66">
        <v>1.13872464865166</v>
      </c>
      <c r="H66">
        <v>1.2754632228842899</v>
      </c>
      <c r="I66">
        <v>1.214929205794</v>
      </c>
      <c r="J66" s="2">
        <f t="shared" si="0"/>
        <v>1.2995160929947458E-2</v>
      </c>
    </row>
    <row r="67" spans="4:10" x14ac:dyDescent="0.35">
      <c r="D67">
        <v>61</v>
      </c>
      <c r="E67">
        <v>0.87279253620104102</v>
      </c>
      <c r="F67">
        <v>0.991720054888793</v>
      </c>
      <c r="G67">
        <v>1.2805689021326201</v>
      </c>
      <c r="H67">
        <v>1.2086166139458201</v>
      </c>
      <c r="I67">
        <v>0.96405696447441103</v>
      </c>
      <c r="J67" s="2">
        <f t="shared" si="0"/>
        <v>1.4596270297708935E-2</v>
      </c>
    </row>
    <row r="68" spans="4:10" x14ac:dyDescent="0.35">
      <c r="D68">
        <v>62</v>
      </c>
      <c r="E68">
        <v>1.6961340636507301</v>
      </c>
      <c r="F68">
        <v>0.51984381039116101</v>
      </c>
      <c r="G68">
        <v>1.2398685376213501</v>
      </c>
      <c r="H68">
        <v>1.34369467601211</v>
      </c>
      <c r="I68">
        <v>1.6206894515979999</v>
      </c>
      <c r="J68" s="2">
        <f t="shared" si="0"/>
        <v>4.8874102153708465E-2</v>
      </c>
    </row>
    <row r="69" spans="4:10" x14ac:dyDescent="0.35">
      <c r="D69">
        <v>63</v>
      </c>
      <c r="E69">
        <v>1.2906481639984599</v>
      </c>
      <c r="F69">
        <v>1.5372186519670199</v>
      </c>
      <c r="G69">
        <v>2.1178129988108401</v>
      </c>
      <c r="H69">
        <v>1.31067154232464</v>
      </c>
      <c r="I69">
        <v>1.0571083046851899</v>
      </c>
      <c r="J69" s="2">
        <f t="shared" si="0"/>
        <v>9.1104004680965245E-2</v>
      </c>
    </row>
    <row r="70" spans="4:10" x14ac:dyDescent="0.35">
      <c r="D70">
        <v>64</v>
      </c>
      <c r="E70">
        <v>2.2569945888617702</v>
      </c>
      <c r="F70">
        <v>1.4877235318531801</v>
      </c>
      <c r="G70">
        <v>1.97525894305864</v>
      </c>
      <c r="H70">
        <v>1.2235613492719299</v>
      </c>
      <c r="I70">
        <v>1.5256380129196201</v>
      </c>
      <c r="J70" s="2">
        <f t="shared" si="0"/>
        <v>0.11587510287597547</v>
      </c>
    </row>
    <row r="71" spans="4:10" x14ac:dyDescent="0.35">
      <c r="D71">
        <v>65</v>
      </c>
      <c r="E71">
        <v>1.8026951500928201</v>
      </c>
      <c r="F71">
        <v>1.62097092844699</v>
      </c>
      <c r="G71">
        <v>2.0099522799049301</v>
      </c>
      <c r="H71">
        <v>1.2102166394658</v>
      </c>
      <c r="I71">
        <v>1.04579201007308</v>
      </c>
      <c r="J71" s="2">
        <f t="shared" si="0"/>
        <v>9.2718608862445873E-2</v>
      </c>
    </row>
    <row r="72" spans="4:10" x14ac:dyDescent="0.35">
      <c r="D72">
        <v>66</v>
      </c>
      <c r="E72">
        <v>1.35182805771237</v>
      </c>
      <c r="F72">
        <v>1.2277204077083399</v>
      </c>
      <c r="G72">
        <v>1.42837196005333</v>
      </c>
      <c r="H72">
        <v>1.3142071732245899</v>
      </c>
      <c r="I72">
        <v>1.9162764223045801</v>
      </c>
      <c r="J72" s="2">
        <f t="shared" ref="J72:J135" si="1">SUMPRODUCT($E$3:$I$3,E72:I72)^(1/5)-1</f>
        <v>9.3561029052834366E-2</v>
      </c>
    </row>
    <row r="73" spans="4:10" x14ac:dyDescent="0.35">
      <c r="D73">
        <v>67</v>
      </c>
      <c r="E73">
        <v>3.1086865759409399</v>
      </c>
      <c r="F73">
        <v>1.52519937733292</v>
      </c>
      <c r="G73">
        <v>2.3910173367958301</v>
      </c>
      <c r="H73">
        <v>1.1543837756105499</v>
      </c>
      <c r="I73">
        <v>1.21701327976771</v>
      </c>
      <c r="J73" s="2">
        <f t="shared" si="1"/>
        <v>0.12867948472003587</v>
      </c>
    </row>
    <row r="74" spans="4:10" x14ac:dyDescent="0.35">
      <c r="D74">
        <v>68</v>
      </c>
      <c r="E74">
        <v>1.7530920047569101</v>
      </c>
      <c r="F74">
        <v>0.77092014356808303</v>
      </c>
      <c r="G74">
        <v>1.7971622520735999</v>
      </c>
      <c r="H74">
        <v>1.3293385681146399</v>
      </c>
      <c r="I74">
        <v>1.72502267269353</v>
      </c>
      <c r="J74" s="2">
        <f t="shared" si="1"/>
        <v>9.3063683526880769E-2</v>
      </c>
    </row>
    <row r="75" spans="4:10" x14ac:dyDescent="0.35">
      <c r="D75">
        <v>69</v>
      </c>
      <c r="E75">
        <v>1.1513902623203101</v>
      </c>
      <c r="F75">
        <v>1.43055938765553</v>
      </c>
      <c r="G75">
        <v>1.21802525286525</v>
      </c>
      <c r="H75">
        <v>1.27819521852536</v>
      </c>
      <c r="I75">
        <v>1.2149134738438601</v>
      </c>
      <c r="J75" s="2">
        <f t="shared" si="1"/>
        <v>4.6453457387661601E-2</v>
      </c>
    </row>
    <row r="76" spans="4:10" x14ac:dyDescent="0.35">
      <c r="D76">
        <v>70</v>
      </c>
      <c r="E76">
        <v>1.76291388688007</v>
      </c>
      <c r="F76">
        <v>2.4000502475202001</v>
      </c>
      <c r="G76">
        <v>2.24342044616247</v>
      </c>
      <c r="H76">
        <v>1.1153122966594999</v>
      </c>
      <c r="I76">
        <v>1.0722039978576701</v>
      </c>
      <c r="J76" s="2">
        <f t="shared" si="1"/>
        <v>0.12531093034109708</v>
      </c>
    </row>
    <row r="77" spans="4:10" x14ac:dyDescent="0.35">
      <c r="D77">
        <v>71</v>
      </c>
      <c r="E77">
        <v>0.99640734807545495</v>
      </c>
      <c r="F77">
        <v>0.83630010259591303</v>
      </c>
      <c r="G77">
        <v>0.74822354303400096</v>
      </c>
      <c r="H77">
        <v>1.2338679632813301</v>
      </c>
      <c r="I77">
        <v>1.7511173135954201</v>
      </c>
      <c r="J77" s="2">
        <f t="shared" si="1"/>
        <v>2.9597275531579204E-2</v>
      </c>
    </row>
    <row r="78" spans="4:10" x14ac:dyDescent="0.35">
      <c r="D78">
        <v>72</v>
      </c>
      <c r="E78">
        <v>1.60855429889242</v>
      </c>
      <c r="F78">
        <v>1.13654849610123</v>
      </c>
      <c r="G78">
        <v>2.0968612754356402</v>
      </c>
      <c r="H78">
        <v>1.2073950993756599</v>
      </c>
      <c r="I78">
        <v>1.4562289709849701</v>
      </c>
      <c r="J78" s="2">
        <f t="shared" si="1"/>
        <v>0.10261519218422444</v>
      </c>
    </row>
    <row r="79" spans="4:10" x14ac:dyDescent="0.35">
      <c r="D79">
        <v>73</v>
      </c>
      <c r="E79">
        <v>1.1025582418775799</v>
      </c>
      <c r="F79">
        <v>1.6636703728034199</v>
      </c>
      <c r="G79">
        <v>1.6800004320856701</v>
      </c>
      <c r="H79">
        <v>1.2265162069717399</v>
      </c>
      <c r="I79">
        <v>1.6353029163947299</v>
      </c>
      <c r="J79" s="2">
        <f t="shared" si="1"/>
        <v>0.10106729680987114</v>
      </c>
    </row>
    <row r="80" spans="4:10" x14ac:dyDescent="0.35">
      <c r="D80">
        <v>74</v>
      </c>
      <c r="E80">
        <v>2.41100680817451</v>
      </c>
      <c r="F80">
        <v>0.98724502783494905</v>
      </c>
      <c r="G80">
        <v>1.74677622139116</v>
      </c>
      <c r="H80">
        <v>1.1776567966943601</v>
      </c>
      <c r="I80">
        <v>1.4783535635020699</v>
      </c>
      <c r="J80" s="2">
        <f t="shared" si="1"/>
        <v>9.0464074523286975E-2</v>
      </c>
    </row>
    <row r="81" spans="4:10" x14ac:dyDescent="0.35">
      <c r="D81">
        <v>75</v>
      </c>
      <c r="E81">
        <v>1.25790943943313</v>
      </c>
      <c r="F81">
        <v>0.84454005773429697</v>
      </c>
      <c r="G81">
        <v>1.42358265177711</v>
      </c>
      <c r="H81">
        <v>1.27128254614766</v>
      </c>
      <c r="I81">
        <v>1.1921889864985999</v>
      </c>
      <c r="J81" s="2">
        <f t="shared" si="1"/>
        <v>3.8663528455678664E-2</v>
      </c>
    </row>
    <row r="82" spans="4:10" x14ac:dyDescent="0.35">
      <c r="D82">
        <v>76</v>
      </c>
      <c r="E82">
        <v>1.2147869357596299</v>
      </c>
      <c r="F82">
        <v>1.6293041282802401</v>
      </c>
      <c r="G82">
        <v>1.4260568843650501</v>
      </c>
      <c r="H82">
        <v>1.2331536313857501</v>
      </c>
      <c r="I82">
        <v>0.92695231773776099</v>
      </c>
      <c r="J82" s="2">
        <f t="shared" si="1"/>
        <v>4.8312209952402485E-2</v>
      </c>
    </row>
    <row r="83" spans="4:10" x14ac:dyDescent="0.35">
      <c r="D83">
        <v>77</v>
      </c>
      <c r="E83">
        <v>2.3234364885037402</v>
      </c>
      <c r="F83">
        <v>1.0201286880157501</v>
      </c>
      <c r="G83">
        <v>2.68068778181182</v>
      </c>
      <c r="H83">
        <v>1.24865393227012</v>
      </c>
      <c r="I83">
        <v>1.1220361186882499</v>
      </c>
      <c r="J83" s="2">
        <f t="shared" si="1"/>
        <v>0.11720167022069505</v>
      </c>
    </row>
    <row r="84" spans="4:10" x14ac:dyDescent="0.35">
      <c r="D84">
        <v>78</v>
      </c>
      <c r="E84">
        <v>0.67244394093208304</v>
      </c>
      <c r="F84">
        <v>3.0452134423141399</v>
      </c>
      <c r="G84">
        <v>1.22309803254112</v>
      </c>
      <c r="H84">
        <v>1.2592589070076601</v>
      </c>
      <c r="I84">
        <v>1.31139494748471</v>
      </c>
      <c r="J84" s="2">
        <f t="shared" si="1"/>
        <v>9.6252667551512072E-2</v>
      </c>
    </row>
    <row r="85" spans="4:10" x14ac:dyDescent="0.35">
      <c r="D85">
        <v>79</v>
      </c>
      <c r="E85">
        <v>2.4441049691224701</v>
      </c>
      <c r="F85">
        <v>0.58884866888452403</v>
      </c>
      <c r="G85">
        <v>1.77471028249068</v>
      </c>
      <c r="H85">
        <v>1.3880121866000299</v>
      </c>
      <c r="I85">
        <v>1.9390323780618</v>
      </c>
      <c r="J85" s="2">
        <f t="shared" si="1"/>
        <v>0.10471214655704109</v>
      </c>
    </row>
    <row r="86" spans="4:10" x14ac:dyDescent="0.35">
      <c r="D86">
        <v>80</v>
      </c>
      <c r="E86">
        <v>1.2455105268190301</v>
      </c>
      <c r="F86">
        <v>2.42865830799358</v>
      </c>
      <c r="G86">
        <v>0.62257241877305403</v>
      </c>
      <c r="H86">
        <v>1.1545265583617601</v>
      </c>
      <c r="I86">
        <v>1.76103187697941</v>
      </c>
      <c r="J86" s="2">
        <f t="shared" si="1"/>
        <v>7.7890121383315414E-2</v>
      </c>
    </row>
    <row r="87" spans="4:10" x14ac:dyDescent="0.35">
      <c r="D87">
        <v>81</v>
      </c>
      <c r="E87">
        <v>0.61616701933509399</v>
      </c>
      <c r="F87">
        <v>2.3003834885144498</v>
      </c>
      <c r="G87">
        <v>1.5455481128655699</v>
      </c>
      <c r="H87">
        <v>1.2827563026711</v>
      </c>
      <c r="I87">
        <v>1.1848352181630299</v>
      </c>
      <c r="J87" s="2">
        <f t="shared" si="1"/>
        <v>8.3929840132062727E-2</v>
      </c>
    </row>
    <row r="88" spans="4:10" x14ac:dyDescent="0.35">
      <c r="D88">
        <v>82</v>
      </c>
      <c r="E88">
        <v>1.1615001557751501</v>
      </c>
      <c r="F88">
        <v>1.28202983173427</v>
      </c>
      <c r="G88">
        <v>1.15747068114769</v>
      </c>
      <c r="H88">
        <v>1.19662005434869</v>
      </c>
      <c r="I88">
        <v>1.77098370234936</v>
      </c>
      <c r="J88" s="2">
        <f t="shared" si="1"/>
        <v>7.1300961178301092E-2</v>
      </c>
    </row>
    <row r="89" spans="4:10" x14ac:dyDescent="0.35">
      <c r="D89">
        <v>83</v>
      </c>
      <c r="E89">
        <v>1.7876246124686901</v>
      </c>
      <c r="F89">
        <v>1.6085932456384</v>
      </c>
      <c r="G89">
        <v>2.0285570577113998</v>
      </c>
      <c r="H89">
        <v>1.11361988170944</v>
      </c>
      <c r="I89">
        <v>1.19983671974684</v>
      </c>
      <c r="J89" s="2">
        <f t="shared" si="1"/>
        <v>0.10105149875603425</v>
      </c>
    </row>
    <row r="90" spans="4:10" x14ac:dyDescent="0.35">
      <c r="D90">
        <v>84</v>
      </c>
      <c r="E90">
        <v>1.7471942569091401</v>
      </c>
      <c r="F90">
        <v>1.1484819379328</v>
      </c>
      <c r="G90">
        <v>2.4774388291851102</v>
      </c>
      <c r="H90">
        <v>1.25953262984506</v>
      </c>
      <c r="I90">
        <v>1.1258277449198699</v>
      </c>
      <c r="J90" s="2">
        <f t="shared" si="1"/>
        <v>0.10588550016312759</v>
      </c>
    </row>
    <row r="91" spans="4:10" x14ac:dyDescent="0.35">
      <c r="D91">
        <v>85</v>
      </c>
      <c r="E91">
        <v>0.83788823958246295</v>
      </c>
      <c r="F91">
        <v>3.8890938489968701</v>
      </c>
      <c r="G91">
        <v>1.4977333936044499</v>
      </c>
      <c r="H91">
        <v>1.3765194764911499</v>
      </c>
      <c r="I91">
        <v>1.2950664755957599</v>
      </c>
      <c r="J91" s="2">
        <f t="shared" si="1"/>
        <v>0.13171435850586266</v>
      </c>
    </row>
    <row r="92" spans="4:10" x14ac:dyDescent="0.35">
      <c r="D92">
        <v>86</v>
      </c>
      <c r="E92">
        <v>1.8521406729209999</v>
      </c>
      <c r="F92">
        <v>1.71654283220506</v>
      </c>
      <c r="G92">
        <v>2.2332420125054302</v>
      </c>
      <c r="H92">
        <v>1.32078033397051</v>
      </c>
      <c r="I92">
        <v>2.1557254669356301</v>
      </c>
      <c r="J92" s="2">
        <f t="shared" si="1"/>
        <v>0.15693595285882855</v>
      </c>
    </row>
    <row r="93" spans="4:10" x14ac:dyDescent="0.35">
      <c r="D93">
        <v>87</v>
      </c>
      <c r="E93">
        <v>2.2883762982898799</v>
      </c>
      <c r="F93">
        <v>1.2990530350714</v>
      </c>
      <c r="G93">
        <v>2.7000847707590401</v>
      </c>
      <c r="H93">
        <v>1.27629968806905</v>
      </c>
      <c r="I93">
        <v>1.6181238519688601</v>
      </c>
      <c r="J93" s="2">
        <f t="shared" si="1"/>
        <v>0.14703082007724921</v>
      </c>
    </row>
    <row r="94" spans="4:10" x14ac:dyDescent="0.35">
      <c r="D94">
        <v>88</v>
      </c>
      <c r="E94">
        <v>1.1339924400446799</v>
      </c>
      <c r="F94">
        <v>2.6715561645833299</v>
      </c>
      <c r="G94">
        <v>0.69025034457233303</v>
      </c>
      <c r="H94">
        <v>1.16665186290921</v>
      </c>
      <c r="I94">
        <v>1.2795592060057801</v>
      </c>
      <c r="J94" s="2">
        <f t="shared" si="1"/>
        <v>6.0401674438545605E-2</v>
      </c>
    </row>
    <row r="95" spans="4:10" x14ac:dyDescent="0.35">
      <c r="D95">
        <v>89</v>
      </c>
      <c r="E95">
        <v>2.22430885255707</v>
      </c>
      <c r="F95">
        <v>2.0376655501110599</v>
      </c>
      <c r="G95">
        <v>1.91132140930193</v>
      </c>
      <c r="H95">
        <v>1.1331753658702099</v>
      </c>
      <c r="I95">
        <v>1.6303789188508</v>
      </c>
      <c r="J95" s="2">
        <f t="shared" si="1"/>
        <v>0.13152322705648811</v>
      </c>
    </row>
    <row r="96" spans="4:10" x14ac:dyDescent="0.35">
      <c r="D96">
        <v>90</v>
      </c>
      <c r="E96">
        <v>1.94498996207001</v>
      </c>
      <c r="F96">
        <v>0.60486564545653998</v>
      </c>
      <c r="G96">
        <v>2.6889212959734698</v>
      </c>
      <c r="H96">
        <v>1.3452338812548901</v>
      </c>
      <c r="I96">
        <v>1.53925776743731</v>
      </c>
      <c r="J96" s="2">
        <f t="shared" si="1"/>
        <v>0.1231847821748544</v>
      </c>
    </row>
    <row r="97" spans="4:10" x14ac:dyDescent="0.35">
      <c r="D97">
        <v>91</v>
      </c>
      <c r="E97">
        <v>3.0898699725052601</v>
      </c>
      <c r="F97">
        <v>1.67713369303944</v>
      </c>
      <c r="G97">
        <v>1.17700809063915</v>
      </c>
      <c r="H97">
        <v>1.2360727429418099</v>
      </c>
      <c r="I97">
        <v>1.4928719389408101</v>
      </c>
      <c r="J97" s="2">
        <f t="shared" si="1"/>
        <v>8.9282166237884653E-2</v>
      </c>
    </row>
    <row r="98" spans="4:10" x14ac:dyDescent="0.35">
      <c r="D98">
        <v>92</v>
      </c>
      <c r="E98">
        <v>1.29410147931458</v>
      </c>
      <c r="F98">
        <v>0.51553399190863303</v>
      </c>
      <c r="G98">
        <v>0.83485062396359799</v>
      </c>
      <c r="H98">
        <v>1.3806046800731799</v>
      </c>
      <c r="I98">
        <v>1.88667723941444</v>
      </c>
      <c r="J98" s="2">
        <f t="shared" si="1"/>
        <v>3.6274367984171496E-2</v>
      </c>
    </row>
    <row r="99" spans="4:10" x14ac:dyDescent="0.35">
      <c r="D99">
        <v>93</v>
      </c>
      <c r="E99">
        <v>2.44234094931927</v>
      </c>
      <c r="F99">
        <v>1.0524839687279499</v>
      </c>
      <c r="G99">
        <v>1.2918359457192401</v>
      </c>
      <c r="H99">
        <v>1.26199450647666</v>
      </c>
      <c r="I99">
        <v>1.2858588878761099</v>
      </c>
      <c r="J99" s="2">
        <f t="shared" si="1"/>
        <v>5.7825797452807359E-2</v>
      </c>
    </row>
    <row r="100" spans="4:10" x14ac:dyDescent="0.35">
      <c r="D100">
        <v>94</v>
      </c>
      <c r="E100">
        <v>2.4396863254521999</v>
      </c>
      <c r="F100">
        <v>1.03957343193757</v>
      </c>
      <c r="G100">
        <v>1.9364582744993999</v>
      </c>
      <c r="H100">
        <v>1.2544843685170199</v>
      </c>
      <c r="I100">
        <v>1.2994998570895799</v>
      </c>
      <c r="J100" s="2">
        <f t="shared" si="1"/>
        <v>9.233394549610674E-2</v>
      </c>
    </row>
    <row r="101" spans="4:10" x14ac:dyDescent="0.35">
      <c r="D101">
        <v>95</v>
      </c>
      <c r="E101">
        <v>3.1535352319375001</v>
      </c>
      <c r="F101">
        <v>0.81744708811017897</v>
      </c>
      <c r="G101">
        <v>2.5474224085308501</v>
      </c>
      <c r="H101">
        <v>1.1978692765557499</v>
      </c>
      <c r="I101">
        <v>1.4542383073960199</v>
      </c>
      <c r="J101" s="2">
        <f t="shared" si="1"/>
        <v>0.12920828365263648</v>
      </c>
    </row>
    <row r="102" spans="4:10" x14ac:dyDescent="0.35">
      <c r="D102">
        <v>96</v>
      </c>
      <c r="E102">
        <v>0.74167971060569604</v>
      </c>
      <c r="F102">
        <v>3.24101284603596</v>
      </c>
      <c r="G102">
        <v>1.1604038134680501</v>
      </c>
      <c r="H102">
        <v>1.2518175988346401</v>
      </c>
      <c r="I102">
        <v>0.956970345103348</v>
      </c>
      <c r="J102" s="2">
        <f t="shared" si="1"/>
        <v>8.0635877591594296E-2</v>
      </c>
    </row>
    <row r="103" spans="4:10" x14ac:dyDescent="0.35">
      <c r="D103">
        <v>97</v>
      </c>
      <c r="E103">
        <v>1.9016291735124899</v>
      </c>
      <c r="F103">
        <v>0.97219090083595305</v>
      </c>
      <c r="G103">
        <v>2.5565826506471501</v>
      </c>
      <c r="H103">
        <v>1.31847537196862</v>
      </c>
      <c r="I103">
        <v>0.91581005613500499</v>
      </c>
      <c r="J103" s="2">
        <f t="shared" si="1"/>
        <v>9.5745480182699572E-2</v>
      </c>
    </row>
    <row r="104" spans="4:10" x14ac:dyDescent="0.35">
      <c r="D104">
        <v>98</v>
      </c>
      <c r="E104">
        <v>1.82558942413548</v>
      </c>
      <c r="F104">
        <v>1.49377070270756</v>
      </c>
      <c r="G104">
        <v>1.14115633768753</v>
      </c>
      <c r="H104">
        <v>1.21415105442726</v>
      </c>
      <c r="I104">
        <v>1.6468366768591101</v>
      </c>
      <c r="J104" s="2">
        <f t="shared" si="1"/>
        <v>7.7114483597361394E-2</v>
      </c>
    </row>
    <row r="105" spans="4:10" x14ac:dyDescent="0.35">
      <c r="D105">
        <v>99</v>
      </c>
      <c r="E105">
        <v>1.8720161288231201</v>
      </c>
      <c r="F105">
        <v>1.7396051186200401</v>
      </c>
      <c r="G105">
        <v>1.91036806631023</v>
      </c>
      <c r="H105">
        <v>1.5473704709304399</v>
      </c>
      <c r="I105">
        <v>1.44251642149463</v>
      </c>
      <c r="J105" s="2">
        <f t="shared" si="1"/>
        <v>0.11184887872531979</v>
      </c>
    </row>
    <row r="106" spans="4:10" x14ac:dyDescent="0.35">
      <c r="D106">
        <v>100</v>
      </c>
      <c r="E106">
        <v>1.69902491900741</v>
      </c>
      <c r="F106">
        <v>1.26976937405802</v>
      </c>
      <c r="G106">
        <v>1.58476241601306</v>
      </c>
      <c r="H106">
        <v>1.26164769216163</v>
      </c>
      <c r="I106">
        <v>2.1849027904678802</v>
      </c>
      <c r="J106" s="2">
        <f t="shared" si="1"/>
        <v>0.11878745081477149</v>
      </c>
    </row>
    <row r="107" spans="4:10" x14ac:dyDescent="0.35">
      <c r="D107">
        <v>101</v>
      </c>
      <c r="E107">
        <v>2.7674903178088002</v>
      </c>
      <c r="F107">
        <v>1.7410733169171499</v>
      </c>
      <c r="G107">
        <v>1.96220370121999</v>
      </c>
      <c r="H107">
        <v>1.1349127597721</v>
      </c>
      <c r="I107">
        <v>1.48450263731204</v>
      </c>
      <c r="J107" s="2">
        <f t="shared" si="1"/>
        <v>0.12451465848111942</v>
      </c>
    </row>
    <row r="108" spans="4:10" x14ac:dyDescent="0.35">
      <c r="D108">
        <v>102</v>
      </c>
      <c r="E108">
        <v>1.3501179238475201</v>
      </c>
      <c r="F108">
        <v>3.03160877679441</v>
      </c>
      <c r="G108">
        <v>1.8877581753863599</v>
      </c>
      <c r="H108">
        <v>1.3042809060789</v>
      </c>
      <c r="I108">
        <v>1.2190304707980399</v>
      </c>
      <c r="J108" s="2">
        <f t="shared" si="1"/>
        <v>0.12854159036485791</v>
      </c>
    </row>
    <row r="109" spans="4:10" x14ac:dyDescent="0.35">
      <c r="D109">
        <v>103</v>
      </c>
      <c r="E109">
        <v>2.2195288026467499</v>
      </c>
      <c r="F109">
        <v>1.0375989203173199</v>
      </c>
      <c r="G109">
        <v>2.6604037262874698</v>
      </c>
      <c r="H109">
        <v>1.2173215849996399</v>
      </c>
      <c r="I109">
        <v>1.6101952903649499</v>
      </c>
      <c r="J109" s="2">
        <f t="shared" si="1"/>
        <v>0.13827187574237598</v>
      </c>
    </row>
    <row r="110" spans="4:10" x14ac:dyDescent="0.35">
      <c r="D110">
        <v>104</v>
      </c>
      <c r="E110">
        <v>0.87661840728637097</v>
      </c>
      <c r="F110">
        <v>0.98079026335247099</v>
      </c>
      <c r="G110">
        <v>0.98436119159326996</v>
      </c>
      <c r="H110">
        <v>1.2481329579039899</v>
      </c>
      <c r="I110">
        <v>1.7672556564093</v>
      </c>
      <c r="J110" s="2">
        <f t="shared" si="1"/>
        <v>4.8486075379233773E-2</v>
      </c>
    </row>
    <row r="111" spans="4:10" x14ac:dyDescent="0.35">
      <c r="D111">
        <v>105</v>
      </c>
      <c r="E111">
        <v>1.5236992703499199</v>
      </c>
      <c r="F111">
        <v>1.05489753795893</v>
      </c>
      <c r="G111">
        <v>3.52517928600439</v>
      </c>
      <c r="H111">
        <v>1.32161551261668</v>
      </c>
      <c r="I111">
        <v>1.8013153725898901</v>
      </c>
      <c r="J111" s="2">
        <f t="shared" si="1"/>
        <v>0.17518463517498106</v>
      </c>
    </row>
    <row r="112" spans="4:10" x14ac:dyDescent="0.35">
      <c r="D112">
        <v>106</v>
      </c>
      <c r="E112">
        <v>2.12916484601481</v>
      </c>
      <c r="F112">
        <v>1.39447746841847</v>
      </c>
      <c r="G112">
        <v>2.2068240848088698</v>
      </c>
      <c r="H112">
        <v>1.36475521480748</v>
      </c>
      <c r="I112">
        <v>1.3164035612457201</v>
      </c>
      <c r="J112" s="2">
        <f t="shared" si="1"/>
        <v>0.11278194369206251</v>
      </c>
    </row>
    <row r="113" spans="4:10" x14ac:dyDescent="0.35">
      <c r="D113">
        <v>107</v>
      </c>
      <c r="E113">
        <v>1.97514800222677</v>
      </c>
      <c r="F113">
        <v>1.8356298651380301</v>
      </c>
      <c r="G113">
        <v>1.0474170765086299</v>
      </c>
      <c r="H113">
        <v>1.10897930088101</v>
      </c>
      <c r="I113">
        <v>1.1824466330947401</v>
      </c>
      <c r="J113" s="2">
        <f t="shared" si="1"/>
        <v>5.7661335725891716E-2</v>
      </c>
    </row>
    <row r="114" spans="4:10" x14ac:dyDescent="0.35">
      <c r="D114">
        <v>108</v>
      </c>
      <c r="E114">
        <v>1.6022166703805101</v>
      </c>
      <c r="F114">
        <v>0.92978422191614596</v>
      </c>
      <c r="G114">
        <v>2.9428278446082099</v>
      </c>
      <c r="H114">
        <v>1.21505569133627</v>
      </c>
      <c r="I114">
        <v>1.38665067005545</v>
      </c>
      <c r="J114" s="2">
        <f t="shared" si="1"/>
        <v>0.13231545812394341</v>
      </c>
    </row>
    <row r="115" spans="4:10" x14ac:dyDescent="0.35">
      <c r="D115">
        <v>109</v>
      </c>
      <c r="E115">
        <v>2.7099810280856902</v>
      </c>
      <c r="F115">
        <v>0.83013415554996295</v>
      </c>
      <c r="G115">
        <v>1.667727247467</v>
      </c>
      <c r="H115">
        <v>1.2647940961544</v>
      </c>
      <c r="I115">
        <v>1.07173670041165</v>
      </c>
      <c r="J115" s="2">
        <f t="shared" si="1"/>
        <v>6.2265868223488896E-2</v>
      </c>
    </row>
    <row r="116" spans="4:10" x14ac:dyDescent="0.35">
      <c r="D116">
        <v>110</v>
      </c>
      <c r="E116">
        <v>1.2000558837188999</v>
      </c>
      <c r="F116">
        <v>1.9785747578531001</v>
      </c>
      <c r="G116">
        <v>1.9539966654404</v>
      </c>
      <c r="H116">
        <v>1.32364352671215</v>
      </c>
      <c r="I116">
        <v>1.90375859069757</v>
      </c>
      <c r="J116" s="2">
        <f t="shared" si="1"/>
        <v>0.13526467032902367</v>
      </c>
    </row>
    <row r="117" spans="4:10" x14ac:dyDescent="0.35">
      <c r="D117">
        <v>111</v>
      </c>
      <c r="E117">
        <v>2.1892456861465601</v>
      </c>
      <c r="F117">
        <v>1.0567187678591099</v>
      </c>
      <c r="G117">
        <v>2.2343889331326001</v>
      </c>
      <c r="H117">
        <v>1.23447337030571</v>
      </c>
      <c r="I117">
        <v>1.3581931726171801</v>
      </c>
      <c r="J117" s="2">
        <f t="shared" si="1"/>
        <v>0.10772772513163775</v>
      </c>
    </row>
    <row r="118" spans="4:10" x14ac:dyDescent="0.35">
      <c r="D118">
        <v>112</v>
      </c>
      <c r="E118">
        <v>2.5103671135693499</v>
      </c>
      <c r="F118">
        <v>1.13889766677884</v>
      </c>
      <c r="G118">
        <v>2.62451223899942</v>
      </c>
      <c r="H118">
        <v>1.14179438745512</v>
      </c>
      <c r="I118">
        <v>1.4877398672920099</v>
      </c>
      <c r="J118" s="2">
        <f t="shared" si="1"/>
        <v>0.13625917369547391</v>
      </c>
    </row>
    <row r="119" spans="4:10" x14ac:dyDescent="0.35">
      <c r="D119">
        <v>113</v>
      </c>
      <c r="E119">
        <v>2.1290586900253099</v>
      </c>
      <c r="F119">
        <v>0.98969110760907097</v>
      </c>
      <c r="G119">
        <v>2.2214936550634099</v>
      </c>
      <c r="H119">
        <v>1.32587999271368</v>
      </c>
      <c r="I119">
        <v>1.95907938615025</v>
      </c>
      <c r="J119" s="2">
        <f t="shared" si="1"/>
        <v>0.13324001775057503</v>
      </c>
    </row>
    <row r="120" spans="4:10" x14ac:dyDescent="0.35">
      <c r="D120">
        <v>114</v>
      </c>
      <c r="E120">
        <v>3.4538882234387001</v>
      </c>
      <c r="F120">
        <v>0.857191542087963</v>
      </c>
      <c r="G120">
        <v>3.1419368026449099</v>
      </c>
      <c r="H120">
        <v>1.26483008421694</v>
      </c>
      <c r="I120">
        <v>1.5558236416051101</v>
      </c>
      <c r="J120" s="2">
        <f t="shared" si="1"/>
        <v>0.1615138040158195</v>
      </c>
    </row>
    <row r="121" spans="4:10" x14ac:dyDescent="0.35">
      <c r="D121">
        <v>115</v>
      </c>
      <c r="E121">
        <v>1.1840577844149101</v>
      </c>
      <c r="F121">
        <v>1.8174922360433301</v>
      </c>
      <c r="G121">
        <v>1.4509371689519099</v>
      </c>
      <c r="H121">
        <v>1.3146943493544401</v>
      </c>
      <c r="I121">
        <v>1.3089013329606001</v>
      </c>
      <c r="J121" s="2">
        <f t="shared" si="1"/>
        <v>7.7538252333939184E-2</v>
      </c>
    </row>
    <row r="122" spans="4:10" x14ac:dyDescent="0.35">
      <c r="D122">
        <v>116</v>
      </c>
      <c r="E122">
        <v>2.3144580689270899</v>
      </c>
      <c r="F122">
        <v>1.1769678209708301</v>
      </c>
      <c r="G122">
        <v>1.6118586783446101</v>
      </c>
      <c r="H122">
        <v>1.30116197202704</v>
      </c>
      <c r="I122">
        <v>1.2129272545857801</v>
      </c>
      <c r="J122" s="2">
        <f t="shared" si="1"/>
        <v>7.3646680453035351E-2</v>
      </c>
    </row>
    <row r="123" spans="4:10" x14ac:dyDescent="0.35">
      <c r="D123">
        <v>117</v>
      </c>
      <c r="E123">
        <v>1.4730801712850901</v>
      </c>
      <c r="F123">
        <v>1.4469098493339101</v>
      </c>
      <c r="G123">
        <v>1.0648109287068801</v>
      </c>
      <c r="H123">
        <v>1.1177226455602101</v>
      </c>
      <c r="I123">
        <v>1.4840812990383201</v>
      </c>
      <c r="J123" s="2">
        <f t="shared" si="1"/>
        <v>5.8261742570968833E-2</v>
      </c>
    </row>
    <row r="124" spans="4:10" x14ac:dyDescent="0.35">
      <c r="D124">
        <v>118</v>
      </c>
      <c r="E124">
        <v>2.9250532602782102</v>
      </c>
      <c r="F124">
        <v>0.78469093390552502</v>
      </c>
      <c r="G124">
        <v>3.9052792382972998</v>
      </c>
      <c r="H124">
        <v>1.3856333935743701</v>
      </c>
      <c r="I124">
        <v>1.69578885354315</v>
      </c>
      <c r="J124" s="2">
        <f t="shared" si="1"/>
        <v>0.18973471835691624</v>
      </c>
    </row>
    <row r="125" spans="4:10" x14ac:dyDescent="0.35">
      <c r="D125">
        <v>119</v>
      </c>
      <c r="E125">
        <v>2.1578137942873501</v>
      </c>
      <c r="F125">
        <v>1.13713930446362</v>
      </c>
      <c r="G125">
        <v>1.5329995990810701</v>
      </c>
      <c r="H125">
        <v>1.18732554955801</v>
      </c>
      <c r="I125">
        <v>1.77782606535031</v>
      </c>
      <c r="J125" s="2">
        <f t="shared" si="1"/>
        <v>9.7113436200508607E-2</v>
      </c>
    </row>
    <row r="126" spans="4:10" x14ac:dyDescent="0.35">
      <c r="D126">
        <v>120</v>
      </c>
      <c r="E126">
        <v>0.38990456261968798</v>
      </c>
      <c r="F126">
        <v>1.6786862301115599</v>
      </c>
      <c r="G126">
        <v>0.76795734856182396</v>
      </c>
      <c r="H126">
        <v>1.1806758462436899</v>
      </c>
      <c r="I126">
        <v>1.14693303039344</v>
      </c>
      <c r="J126" s="2">
        <f t="shared" si="1"/>
        <v>1.2695748690398023E-2</v>
      </c>
    </row>
    <row r="127" spans="4:10" x14ac:dyDescent="0.35">
      <c r="D127">
        <v>121</v>
      </c>
      <c r="E127">
        <v>1.3766106005479799</v>
      </c>
      <c r="F127">
        <v>0.271612993298047</v>
      </c>
      <c r="G127">
        <v>1.55971384633498</v>
      </c>
      <c r="H127">
        <v>1.5505828956647001</v>
      </c>
      <c r="I127">
        <v>1.50332904678135</v>
      </c>
      <c r="J127" s="2">
        <f t="shared" si="1"/>
        <v>4.8298001038793004E-2</v>
      </c>
    </row>
    <row r="128" spans="4:10" x14ac:dyDescent="0.35">
      <c r="D128">
        <v>122</v>
      </c>
      <c r="E128">
        <v>2.14519502854488</v>
      </c>
      <c r="F128">
        <v>0.68652718524017098</v>
      </c>
      <c r="G128">
        <v>1.9819270221879599</v>
      </c>
      <c r="H128">
        <v>1.3484366968886601</v>
      </c>
      <c r="I128">
        <v>1.4003612408016</v>
      </c>
      <c r="J128" s="2">
        <f t="shared" si="1"/>
        <v>8.6829102419933468E-2</v>
      </c>
    </row>
    <row r="129" spans="4:10" x14ac:dyDescent="0.35">
      <c r="D129">
        <v>123</v>
      </c>
      <c r="E129">
        <v>0.87351469359775602</v>
      </c>
      <c r="F129">
        <v>3.5812104608587498</v>
      </c>
      <c r="G129">
        <v>1.9803407244489599</v>
      </c>
      <c r="H129">
        <v>1.25954208661727</v>
      </c>
      <c r="I129">
        <v>1.35747075294681</v>
      </c>
      <c r="J129" s="2">
        <f t="shared" si="1"/>
        <v>0.14768038892509949</v>
      </c>
    </row>
    <row r="130" spans="4:10" x14ac:dyDescent="0.35">
      <c r="D130">
        <v>124</v>
      </c>
      <c r="E130">
        <v>2.4387082127495301</v>
      </c>
      <c r="F130">
        <v>1.0253723723074599</v>
      </c>
      <c r="G130">
        <v>3.6004728846270799</v>
      </c>
      <c r="H130">
        <v>1.43398770297543</v>
      </c>
      <c r="I130">
        <v>1.51620314912119</v>
      </c>
      <c r="J130" s="2">
        <f t="shared" si="1"/>
        <v>0.1731642677837808</v>
      </c>
    </row>
    <row r="131" spans="4:10" x14ac:dyDescent="0.35">
      <c r="D131">
        <v>125</v>
      </c>
      <c r="E131">
        <v>3.04880193440597</v>
      </c>
      <c r="F131">
        <v>1.3032901088578901</v>
      </c>
      <c r="G131">
        <v>2.5147638300082198</v>
      </c>
      <c r="H131">
        <v>1.50279629356926</v>
      </c>
      <c r="I131">
        <v>1.6454395577002201</v>
      </c>
      <c r="J131" s="2">
        <f t="shared" si="1"/>
        <v>0.14707073232362289</v>
      </c>
    </row>
    <row r="132" spans="4:10" x14ac:dyDescent="0.35">
      <c r="D132">
        <v>126</v>
      </c>
      <c r="E132">
        <v>2.6213936648230902</v>
      </c>
      <c r="F132">
        <v>1.12450076997921</v>
      </c>
      <c r="G132">
        <v>1.63799996210173</v>
      </c>
      <c r="H132">
        <v>1.3560984146378601</v>
      </c>
      <c r="I132">
        <v>1.55269782423917</v>
      </c>
      <c r="J132" s="2">
        <f t="shared" si="1"/>
        <v>9.4952079383838317E-2</v>
      </c>
    </row>
    <row r="133" spans="4:10" x14ac:dyDescent="0.35">
      <c r="D133">
        <v>127</v>
      </c>
      <c r="E133">
        <v>1.8245909400309701</v>
      </c>
      <c r="F133">
        <v>0.69059781331857695</v>
      </c>
      <c r="G133">
        <v>2.7610518919198599</v>
      </c>
      <c r="H133">
        <v>1.3189504810616199</v>
      </c>
      <c r="I133">
        <v>1.50255724089484</v>
      </c>
      <c r="J133" s="2">
        <f t="shared" si="1"/>
        <v>0.12574494149717741</v>
      </c>
    </row>
    <row r="134" spans="4:10" x14ac:dyDescent="0.35">
      <c r="D134">
        <v>128</v>
      </c>
      <c r="E134">
        <v>1.2715978342771601</v>
      </c>
      <c r="F134">
        <v>1.8037215030015099</v>
      </c>
      <c r="G134">
        <v>1.82390609584045</v>
      </c>
      <c r="H134">
        <v>1.1831788489392601</v>
      </c>
      <c r="I134">
        <v>1.0660494754215299</v>
      </c>
      <c r="J134" s="2">
        <f t="shared" si="1"/>
        <v>8.4178550777644245E-2</v>
      </c>
    </row>
    <row r="135" spans="4:10" x14ac:dyDescent="0.35">
      <c r="D135">
        <v>129</v>
      </c>
      <c r="E135">
        <v>1.7713397192869</v>
      </c>
      <c r="F135">
        <v>1.4086739118770599</v>
      </c>
      <c r="G135">
        <v>2.5244394214894101</v>
      </c>
      <c r="H135">
        <v>1.4078311872537701</v>
      </c>
      <c r="I135">
        <v>1.65028419193414</v>
      </c>
      <c r="J135" s="2">
        <f t="shared" si="1"/>
        <v>0.13935635392383983</v>
      </c>
    </row>
    <row r="136" spans="4:10" x14ac:dyDescent="0.35">
      <c r="D136">
        <v>130</v>
      </c>
      <c r="E136">
        <v>0.917545901188488</v>
      </c>
      <c r="F136">
        <v>1.93347325007471</v>
      </c>
      <c r="G136">
        <v>0.65228695333765396</v>
      </c>
      <c r="H136">
        <v>1.24124524213083</v>
      </c>
      <c r="I136">
        <v>1.51690286750418</v>
      </c>
      <c r="J136" s="2">
        <f t="shared" ref="J136:J199" si="2">SUMPRODUCT($E$3:$I$3,E136:I136)^(1/5)-1</f>
        <v>4.5849527495507969E-2</v>
      </c>
    </row>
    <row r="137" spans="4:10" x14ac:dyDescent="0.35">
      <c r="D137">
        <v>131</v>
      </c>
      <c r="E137">
        <v>4.6846296394252098</v>
      </c>
      <c r="F137">
        <v>1.1598345025949901</v>
      </c>
      <c r="G137">
        <v>2.8296819675877698</v>
      </c>
      <c r="H137">
        <v>1.2439410175893799</v>
      </c>
      <c r="I137">
        <v>1.9692581326923599</v>
      </c>
      <c r="J137" s="2">
        <f t="shared" si="2"/>
        <v>0.18200238641790278</v>
      </c>
    </row>
    <row r="138" spans="4:10" x14ac:dyDescent="0.35">
      <c r="D138">
        <v>132</v>
      </c>
      <c r="E138">
        <v>2.5588259335827002</v>
      </c>
      <c r="F138">
        <v>1.2352900158997999</v>
      </c>
      <c r="G138">
        <v>2.30464359646902</v>
      </c>
      <c r="H138">
        <v>1.3724579440639899</v>
      </c>
      <c r="I138">
        <v>1.8780847219361101</v>
      </c>
      <c r="J138" s="2">
        <f t="shared" si="2"/>
        <v>0.14276442062325656</v>
      </c>
    </row>
    <row r="139" spans="4:10" x14ac:dyDescent="0.35">
      <c r="D139">
        <v>133</v>
      </c>
      <c r="E139">
        <v>4.2496629414282596</v>
      </c>
      <c r="F139">
        <v>0.93599267834308297</v>
      </c>
      <c r="G139">
        <v>2.1523497437060901</v>
      </c>
      <c r="H139">
        <v>1.19280199113537</v>
      </c>
      <c r="I139">
        <v>1.30192367728887</v>
      </c>
      <c r="J139" s="2">
        <f t="shared" si="2"/>
        <v>0.11746826512060826</v>
      </c>
    </row>
    <row r="140" spans="4:10" x14ac:dyDescent="0.35">
      <c r="D140">
        <v>134</v>
      </c>
      <c r="E140">
        <v>2.1511590903550299</v>
      </c>
      <c r="F140">
        <v>1.9279070566421701</v>
      </c>
      <c r="G140">
        <v>1.78529447836973</v>
      </c>
      <c r="H140">
        <v>1.24076976094271</v>
      </c>
      <c r="I140">
        <v>1.87700635822452</v>
      </c>
      <c r="J140" s="2">
        <f t="shared" si="2"/>
        <v>0.13391767170450741</v>
      </c>
    </row>
    <row r="141" spans="4:10" x14ac:dyDescent="0.35">
      <c r="D141">
        <v>135</v>
      </c>
      <c r="E141">
        <v>2.6909432552303598</v>
      </c>
      <c r="F141">
        <v>1.29555488352741</v>
      </c>
      <c r="G141">
        <v>1.87934348082729</v>
      </c>
      <c r="H141">
        <v>1.3031059831040099</v>
      </c>
      <c r="I141">
        <v>1.26468374749374</v>
      </c>
      <c r="J141" s="2">
        <f t="shared" si="2"/>
        <v>9.7421711051327353E-2</v>
      </c>
    </row>
    <row r="142" spans="4:10" x14ac:dyDescent="0.35">
      <c r="D142">
        <v>136</v>
      </c>
      <c r="E142">
        <v>0.80596251973801802</v>
      </c>
      <c r="F142">
        <v>2.01677558724692</v>
      </c>
      <c r="G142">
        <v>1.3786317386845099</v>
      </c>
      <c r="H142">
        <v>1.3180402399282101</v>
      </c>
      <c r="I142">
        <v>1.4793546506877699</v>
      </c>
      <c r="J142" s="2">
        <f t="shared" si="2"/>
        <v>8.4945538080855698E-2</v>
      </c>
    </row>
    <row r="143" spans="4:10" x14ac:dyDescent="0.35">
      <c r="D143">
        <v>137</v>
      </c>
      <c r="E143">
        <v>3.0981121257050002</v>
      </c>
      <c r="F143">
        <v>1.66184354492856</v>
      </c>
      <c r="G143">
        <v>2.03529440540466</v>
      </c>
      <c r="H143">
        <v>1.37439787942358</v>
      </c>
      <c r="I143">
        <v>1.2881500665460099</v>
      </c>
      <c r="J143" s="2">
        <f t="shared" si="2"/>
        <v>0.11956571867977539</v>
      </c>
    </row>
    <row r="144" spans="4:10" x14ac:dyDescent="0.35">
      <c r="D144">
        <v>138</v>
      </c>
      <c r="E144">
        <v>0.90514732200473302</v>
      </c>
      <c r="F144">
        <v>1.0215131999859699</v>
      </c>
      <c r="G144">
        <v>1.33375405814588</v>
      </c>
      <c r="H144">
        <v>1.41328210103265</v>
      </c>
      <c r="I144">
        <v>1.3916522338231301</v>
      </c>
      <c r="J144" s="2">
        <f t="shared" si="2"/>
        <v>4.7539601606810367E-2</v>
      </c>
    </row>
    <row r="145" spans="4:10" x14ac:dyDescent="0.35">
      <c r="D145">
        <v>139</v>
      </c>
      <c r="E145">
        <v>1.66243132787586</v>
      </c>
      <c r="F145">
        <v>0.61068755604450797</v>
      </c>
      <c r="G145">
        <v>1.30437985106826</v>
      </c>
      <c r="H145">
        <v>1.26628317405473</v>
      </c>
      <c r="I145">
        <v>1.38383785945563</v>
      </c>
      <c r="J145" s="2">
        <f t="shared" si="2"/>
        <v>4.058127553040447E-2</v>
      </c>
    </row>
    <row r="146" spans="4:10" x14ac:dyDescent="0.35">
      <c r="D146">
        <v>140</v>
      </c>
      <c r="E146">
        <v>3.1654763694646899</v>
      </c>
      <c r="F146">
        <v>1.54278478703587</v>
      </c>
      <c r="G146">
        <v>2.3423925969997401</v>
      </c>
      <c r="H146">
        <v>1.3152672763451401</v>
      </c>
      <c r="I146">
        <v>1.9766189286449201</v>
      </c>
      <c r="J146" s="2">
        <f t="shared" si="2"/>
        <v>0.16048218084232957</v>
      </c>
    </row>
    <row r="147" spans="4:10" x14ac:dyDescent="0.35">
      <c r="D147">
        <v>141</v>
      </c>
      <c r="E147">
        <v>3.11516184089353</v>
      </c>
      <c r="F147">
        <v>2.60715727796982</v>
      </c>
      <c r="G147">
        <v>2.0306164263616702</v>
      </c>
      <c r="H147">
        <v>1.3125852748112401</v>
      </c>
      <c r="I147">
        <v>1.7631354772179699</v>
      </c>
      <c r="J147" s="2">
        <f t="shared" si="2"/>
        <v>0.1627845952002287</v>
      </c>
    </row>
    <row r="148" spans="4:10" x14ac:dyDescent="0.35">
      <c r="D148">
        <v>142</v>
      </c>
      <c r="E148">
        <v>1.0121566172688301</v>
      </c>
      <c r="F148">
        <v>1.1509544050214799</v>
      </c>
      <c r="G148">
        <v>1.71628210577016</v>
      </c>
      <c r="H148">
        <v>1.2109068367623601</v>
      </c>
      <c r="I148">
        <v>1.7413833563863601</v>
      </c>
      <c r="J148" s="2">
        <f t="shared" si="2"/>
        <v>9.3126199305219481E-2</v>
      </c>
    </row>
    <row r="149" spans="4:10" x14ac:dyDescent="0.35">
      <c r="D149">
        <v>143</v>
      </c>
      <c r="E149">
        <v>1.3171644608119799</v>
      </c>
      <c r="F149">
        <v>0.762671308828762</v>
      </c>
      <c r="G149">
        <v>1.49472989459566</v>
      </c>
      <c r="H149">
        <v>1.3097673578587301</v>
      </c>
      <c r="I149">
        <v>1.0249282431796101</v>
      </c>
      <c r="J149" s="2">
        <f t="shared" si="2"/>
        <v>3.0061459869686891E-2</v>
      </c>
    </row>
    <row r="150" spans="4:10" x14ac:dyDescent="0.35">
      <c r="D150">
        <v>144</v>
      </c>
      <c r="E150">
        <v>2.56999585416506</v>
      </c>
      <c r="F150">
        <v>1.3243269467825001</v>
      </c>
      <c r="G150">
        <v>1.63083029507446</v>
      </c>
      <c r="H150">
        <v>1.2106929334410801</v>
      </c>
      <c r="I150">
        <v>1.3466559606119699</v>
      </c>
      <c r="J150" s="2">
        <f t="shared" si="2"/>
        <v>8.8953003250844986E-2</v>
      </c>
    </row>
    <row r="151" spans="4:10" x14ac:dyDescent="0.35">
      <c r="D151">
        <v>145</v>
      </c>
      <c r="E151">
        <v>2.3875501209676799</v>
      </c>
      <c r="F151">
        <v>1.1783916138222901</v>
      </c>
      <c r="G151">
        <v>3.2275112802988599</v>
      </c>
      <c r="H151">
        <v>1.2792727256337799</v>
      </c>
      <c r="I151">
        <v>1.44675691502746</v>
      </c>
      <c r="J151" s="2">
        <f t="shared" si="2"/>
        <v>0.1590159862038496</v>
      </c>
    </row>
    <row r="152" spans="4:10" x14ac:dyDescent="0.35">
      <c r="D152">
        <v>146</v>
      </c>
      <c r="E152">
        <v>2.1554802888090898</v>
      </c>
      <c r="F152">
        <v>1.0133056211650799</v>
      </c>
      <c r="G152">
        <v>1.5492151329130099</v>
      </c>
      <c r="H152">
        <v>1.21378660070727</v>
      </c>
      <c r="I152">
        <v>1.30485587314465</v>
      </c>
      <c r="J152" s="2">
        <f t="shared" si="2"/>
        <v>6.8716322228671967E-2</v>
      </c>
    </row>
    <row r="153" spans="4:10" x14ac:dyDescent="0.35">
      <c r="D153">
        <v>147</v>
      </c>
      <c r="E153">
        <v>3.3634090719848899</v>
      </c>
      <c r="F153">
        <v>1.8301859228001001</v>
      </c>
      <c r="G153">
        <v>3.07210476562719</v>
      </c>
      <c r="H153">
        <v>1.41497183347458</v>
      </c>
      <c r="I153">
        <v>1.07847146930402</v>
      </c>
      <c r="J153" s="2">
        <f t="shared" si="2"/>
        <v>0.16010167826064503</v>
      </c>
    </row>
    <row r="154" spans="4:10" x14ac:dyDescent="0.35">
      <c r="D154">
        <v>148</v>
      </c>
      <c r="E154">
        <v>1.89207633954383</v>
      </c>
      <c r="F154">
        <v>0.76069869470345097</v>
      </c>
      <c r="G154">
        <v>1.1739098547060001</v>
      </c>
      <c r="H154">
        <v>1.30502122651758</v>
      </c>
      <c r="I154">
        <v>1.2295234807352</v>
      </c>
      <c r="J154" s="2">
        <f t="shared" si="2"/>
        <v>3.0707484755042147E-2</v>
      </c>
    </row>
    <row r="155" spans="4:10" x14ac:dyDescent="0.35">
      <c r="D155">
        <v>149</v>
      </c>
      <c r="E155">
        <v>0.758901791760348</v>
      </c>
      <c r="F155">
        <v>2.2260614602390101</v>
      </c>
      <c r="G155">
        <v>1.13293624711963</v>
      </c>
      <c r="H155">
        <v>1.2769073060715901</v>
      </c>
      <c r="I155">
        <v>1.34781786133114</v>
      </c>
      <c r="J155" s="2">
        <f t="shared" si="2"/>
        <v>7.0538341926645876E-2</v>
      </c>
    </row>
    <row r="156" spans="4:10" x14ac:dyDescent="0.35">
      <c r="D156">
        <v>150</v>
      </c>
      <c r="E156">
        <v>1.7366791783903801</v>
      </c>
      <c r="F156">
        <v>0.93297991397492597</v>
      </c>
      <c r="G156">
        <v>2.9790873279090899</v>
      </c>
      <c r="H156">
        <v>1.17187890522368</v>
      </c>
      <c r="I156">
        <v>1.37423396229832</v>
      </c>
      <c r="J156" s="2">
        <f t="shared" si="2"/>
        <v>0.13456798334564901</v>
      </c>
    </row>
    <row r="157" spans="4:10" x14ac:dyDescent="0.35">
      <c r="D157">
        <v>151</v>
      </c>
      <c r="E157">
        <v>1.33701579024632</v>
      </c>
      <c r="F157">
        <v>1.2217842650517801</v>
      </c>
      <c r="G157">
        <v>0.87737024381996997</v>
      </c>
      <c r="H157">
        <v>1.3880344089242</v>
      </c>
      <c r="I157">
        <v>1.4605742040460901</v>
      </c>
      <c r="J157" s="2">
        <f t="shared" si="2"/>
        <v>3.6610644699944572E-2</v>
      </c>
    </row>
    <row r="158" spans="4:10" x14ac:dyDescent="0.35">
      <c r="D158">
        <v>152</v>
      </c>
      <c r="E158">
        <v>0.58859720237827395</v>
      </c>
      <c r="F158">
        <v>0.998094731534238</v>
      </c>
      <c r="G158">
        <v>1.7507882795569201</v>
      </c>
      <c r="H158">
        <v>1.33085709188283</v>
      </c>
      <c r="I158">
        <v>1.5232176306616501</v>
      </c>
      <c r="J158" s="2">
        <f t="shared" si="2"/>
        <v>7.4224320527707555E-2</v>
      </c>
    </row>
    <row r="159" spans="4:10" x14ac:dyDescent="0.35">
      <c r="D159">
        <v>153</v>
      </c>
      <c r="E159">
        <v>2.57879772291257</v>
      </c>
      <c r="F159">
        <v>1.19904387355496</v>
      </c>
      <c r="G159">
        <v>0.93099886731272996</v>
      </c>
      <c r="H159">
        <v>1.28634490229528</v>
      </c>
      <c r="I159">
        <v>1.7969982645361799</v>
      </c>
      <c r="J159" s="2">
        <f t="shared" si="2"/>
        <v>7.3598594790209138E-2</v>
      </c>
    </row>
    <row r="160" spans="4:10" x14ac:dyDescent="0.35">
      <c r="D160">
        <v>154</v>
      </c>
      <c r="E160">
        <v>3.2914014884353899</v>
      </c>
      <c r="F160">
        <v>0.88103370356183397</v>
      </c>
      <c r="G160">
        <v>1.9600819862762899</v>
      </c>
      <c r="H160">
        <v>1.2363437961224599</v>
      </c>
      <c r="I160">
        <v>1.5593726600576301</v>
      </c>
      <c r="J160" s="2">
        <f t="shared" si="2"/>
        <v>0.11062943568953898</v>
      </c>
    </row>
    <row r="161" spans="4:10" x14ac:dyDescent="0.35">
      <c r="D161">
        <v>155</v>
      </c>
      <c r="E161">
        <v>2.0560759280227301</v>
      </c>
      <c r="F161">
        <v>0.929736940317617</v>
      </c>
      <c r="G161">
        <v>0.88419786945182599</v>
      </c>
      <c r="H161">
        <v>1.4863985759723399</v>
      </c>
      <c r="I161">
        <v>1.9056819858957299</v>
      </c>
      <c r="J161" s="2">
        <f t="shared" si="2"/>
        <v>6.3130464579456147E-2</v>
      </c>
    </row>
    <row r="162" spans="4:10" x14ac:dyDescent="0.35">
      <c r="D162">
        <v>156</v>
      </c>
      <c r="E162">
        <v>1.3616611785505901</v>
      </c>
      <c r="F162">
        <v>1.52121107853654</v>
      </c>
      <c r="G162">
        <v>0.85158294281424596</v>
      </c>
      <c r="H162">
        <v>1.1712113750744699</v>
      </c>
      <c r="I162">
        <v>1.16761002413121</v>
      </c>
      <c r="J162" s="2">
        <f t="shared" si="2"/>
        <v>2.6722007019188698E-2</v>
      </c>
    </row>
    <row r="163" spans="4:10" x14ac:dyDescent="0.35">
      <c r="D163">
        <v>157</v>
      </c>
      <c r="E163">
        <v>0.64619199493289503</v>
      </c>
      <c r="F163">
        <v>1.67639301788274</v>
      </c>
      <c r="G163">
        <v>1.046026113823</v>
      </c>
      <c r="H163">
        <v>1.16059827083638</v>
      </c>
      <c r="I163">
        <v>1.8152585367602301</v>
      </c>
      <c r="J163" s="2">
        <f t="shared" si="2"/>
        <v>7.420091827874975E-2</v>
      </c>
    </row>
    <row r="164" spans="4:10" x14ac:dyDescent="0.35">
      <c r="D164">
        <v>158</v>
      </c>
      <c r="E164">
        <v>2.6285696151378102</v>
      </c>
      <c r="F164">
        <v>0.72820752281686896</v>
      </c>
      <c r="G164">
        <v>2.16700610451166</v>
      </c>
      <c r="H164">
        <v>1.3073374380128999</v>
      </c>
      <c r="I164">
        <v>1.9481634383355699</v>
      </c>
      <c r="J164" s="2">
        <f t="shared" si="2"/>
        <v>0.12835524963582312</v>
      </c>
    </row>
    <row r="165" spans="4:10" x14ac:dyDescent="0.35">
      <c r="D165">
        <v>159</v>
      </c>
      <c r="E165">
        <v>0.74956841058645696</v>
      </c>
      <c r="F165">
        <v>1.3472236694905499</v>
      </c>
      <c r="G165">
        <v>1.21689898178772</v>
      </c>
      <c r="H165">
        <v>1.43233005676661</v>
      </c>
      <c r="I165">
        <v>1.1137995886973899</v>
      </c>
      <c r="J165" s="2">
        <f t="shared" si="2"/>
        <v>3.2078535941623132E-2</v>
      </c>
    </row>
    <row r="166" spans="4:10" x14ac:dyDescent="0.35">
      <c r="D166">
        <v>160</v>
      </c>
      <c r="E166">
        <v>3.2746923654432698</v>
      </c>
      <c r="F166">
        <v>1.3359146252173999</v>
      </c>
      <c r="G166">
        <v>2.4434138779324299</v>
      </c>
      <c r="H166">
        <v>1.1651087897794901</v>
      </c>
      <c r="I166">
        <v>1.8281990163523101</v>
      </c>
      <c r="J166" s="2">
        <f t="shared" si="2"/>
        <v>0.15455322397030535</v>
      </c>
    </row>
    <row r="167" spans="4:10" x14ac:dyDescent="0.35">
      <c r="D167">
        <v>161</v>
      </c>
      <c r="E167">
        <v>1.4261679780777099</v>
      </c>
      <c r="F167">
        <v>0.74551659700100104</v>
      </c>
      <c r="G167">
        <v>1.63908263353935</v>
      </c>
      <c r="H167">
        <v>1.43695931232631</v>
      </c>
      <c r="I167">
        <v>1.36797216565048</v>
      </c>
      <c r="J167" s="2">
        <f t="shared" si="2"/>
        <v>6.0722727653546693E-2</v>
      </c>
    </row>
    <row r="168" spans="4:10" x14ac:dyDescent="0.35">
      <c r="D168">
        <v>162</v>
      </c>
      <c r="E168">
        <v>0.83352911435850696</v>
      </c>
      <c r="F168">
        <v>2.1297934153767399</v>
      </c>
      <c r="G168">
        <v>0.72786707715770005</v>
      </c>
      <c r="H168">
        <v>1.2947189617233299</v>
      </c>
      <c r="I168">
        <v>1.5988927666141199</v>
      </c>
      <c r="J168" s="2">
        <f t="shared" si="2"/>
        <v>6.0598843413192549E-2</v>
      </c>
    </row>
    <row r="169" spans="4:10" x14ac:dyDescent="0.35">
      <c r="D169">
        <v>163</v>
      </c>
      <c r="E169">
        <v>1.8470282732907399</v>
      </c>
      <c r="F169">
        <v>0.72589912763813802</v>
      </c>
      <c r="G169">
        <v>1.8893104862410799</v>
      </c>
      <c r="H169">
        <v>1.2649104853101101</v>
      </c>
      <c r="I169">
        <v>1.61657927914335</v>
      </c>
      <c r="J169" s="2">
        <f t="shared" si="2"/>
        <v>9.1661262007395772E-2</v>
      </c>
    </row>
    <row r="170" spans="4:10" x14ac:dyDescent="0.35">
      <c r="D170">
        <v>164</v>
      </c>
      <c r="E170">
        <v>1.0329918636033</v>
      </c>
      <c r="F170">
        <v>3.3437174656310402</v>
      </c>
      <c r="G170">
        <v>1.17873174660108</v>
      </c>
      <c r="H170">
        <v>1.32611604924125</v>
      </c>
      <c r="I170">
        <v>1.44005168629041</v>
      </c>
      <c r="J170" s="2">
        <f t="shared" si="2"/>
        <v>0.11217339996230291</v>
      </c>
    </row>
    <row r="171" spans="4:10" x14ac:dyDescent="0.35">
      <c r="D171">
        <v>165</v>
      </c>
      <c r="E171">
        <v>1.5767412692703</v>
      </c>
      <c r="F171">
        <v>2.01665173436984</v>
      </c>
      <c r="G171">
        <v>1.9378538444713</v>
      </c>
      <c r="H171">
        <v>1.3486373670468901</v>
      </c>
      <c r="I171">
        <v>1.6658113595059201</v>
      </c>
      <c r="J171" s="2">
        <f t="shared" si="2"/>
        <v>0.12802858715270937</v>
      </c>
    </row>
    <row r="172" spans="4:10" x14ac:dyDescent="0.35">
      <c r="D172">
        <v>166</v>
      </c>
      <c r="E172">
        <v>2.4547568227097201</v>
      </c>
      <c r="F172">
        <v>1.8344620264854901</v>
      </c>
      <c r="G172">
        <v>2.54460996200923</v>
      </c>
      <c r="H172">
        <v>1.1867534126525801</v>
      </c>
      <c r="I172">
        <v>1.3794841852895601</v>
      </c>
      <c r="J172" s="2">
        <f t="shared" si="2"/>
        <v>0.14425067217188148</v>
      </c>
    </row>
    <row r="173" spans="4:10" x14ac:dyDescent="0.35">
      <c r="D173">
        <v>167</v>
      </c>
      <c r="E173">
        <v>2.4675870346927198</v>
      </c>
      <c r="F173">
        <v>2.0412286456108899</v>
      </c>
      <c r="G173">
        <v>2.34154696068904</v>
      </c>
      <c r="H173">
        <v>1.3670000547160299</v>
      </c>
      <c r="I173">
        <v>1.50215582842616</v>
      </c>
      <c r="J173" s="2">
        <f t="shared" si="2"/>
        <v>0.14614581107550917</v>
      </c>
    </row>
    <row r="174" spans="4:10" x14ac:dyDescent="0.35">
      <c r="D174">
        <v>168</v>
      </c>
      <c r="E174">
        <v>2.2306193249980901</v>
      </c>
      <c r="F174">
        <v>0.85481603151592001</v>
      </c>
      <c r="G174">
        <v>1.5177256181424099</v>
      </c>
      <c r="H174">
        <v>1.18727690453364</v>
      </c>
      <c r="I174">
        <v>1.3985501549070301</v>
      </c>
      <c r="J174" s="2">
        <f t="shared" si="2"/>
        <v>6.8286937605226194E-2</v>
      </c>
    </row>
    <row r="175" spans="4:10" x14ac:dyDescent="0.35">
      <c r="D175">
        <v>169</v>
      </c>
      <c r="E175">
        <v>1.45237597169277</v>
      </c>
      <c r="F175">
        <v>1.3913177189774</v>
      </c>
      <c r="G175">
        <v>1.40282226084817</v>
      </c>
      <c r="H175">
        <v>1.2638174412157499</v>
      </c>
      <c r="I175">
        <v>1.29512809027745</v>
      </c>
      <c r="J175" s="2">
        <f t="shared" si="2"/>
        <v>6.4055472520987644E-2</v>
      </c>
    </row>
    <row r="176" spans="4:10" x14ac:dyDescent="0.35">
      <c r="D176">
        <v>170</v>
      </c>
      <c r="E176">
        <v>0.83520120120264596</v>
      </c>
      <c r="F176">
        <v>1.00278260582145</v>
      </c>
      <c r="G176">
        <v>1.12717040396456</v>
      </c>
      <c r="H176">
        <v>1.2179027520883201</v>
      </c>
      <c r="I176">
        <v>1.19695807831248</v>
      </c>
      <c r="J176" s="2">
        <f t="shared" si="2"/>
        <v>2.0532260850531392E-2</v>
      </c>
    </row>
    <row r="177" spans="4:10" x14ac:dyDescent="0.35">
      <c r="D177">
        <v>171</v>
      </c>
      <c r="E177">
        <v>1.2321017536791601</v>
      </c>
      <c r="F177">
        <v>3.4895798779280298</v>
      </c>
      <c r="G177">
        <v>1.29901466922192</v>
      </c>
      <c r="H177">
        <v>1.2347826138268501</v>
      </c>
      <c r="I177">
        <v>1.04320401398291</v>
      </c>
      <c r="J177" s="2">
        <f t="shared" si="2"/>
        <v>0.10404914851677782</v>
      </c>
    </row>
    <row r="178" spans="4:10" x14ac:dyDescent="0.35">
      <c r="D178">
        <v>172</v>
      </c>
      <c r="E178">
        <v>2.8407564220192199</v>
      </c>
      <c r="F178">
        <v>1.38592391707741</v>
      </c>
      <c r="G178">
        <v>1.89245197841924</v>
      </c>
      <c r="H178">
        <v>1.1500382730430001</v>
      </c>
      <c r="I178">
        <v>1.3335088169632801</v>
      </c>
      <c r="J178" s="2">
        <f t="shared" si="2"/>
        <v>0.10547748574965388</v>
      </c>
    </row>
    <row r="179" spans="4:10" x14ac:dyDescent="0.35">
      <c r="D179">
        <v>173</v>
      </c>
      <c r="E179">
        <v>0.83030504854922604</v>
      </c>
      <c r="F179">
        <v>1.6730183274477699</v>
      </c>
      <c r="G179">
        <v>0.94970813690655798</v>
      </c>
      <c r="H179">
        <v>1.33397391052906</v>
      </c>
      <c r="I179">
        <v>1.66039792309261</v>
      </c>
      <c r="J179" s="2">
        <f t="shared" si="2"/>
        <v>6.2047974499231939E-2</v>
      </c>
    </row>
    <row r="180" spans="4:10" x14ac:dyDescent="0.35">
      <c r="D180">
        <v>174</v>
      </c>
      <c r="E180">
        <v>0.62015390503642698</v>
      </c>
      <c r="F180">
        <v>5.9061819045156199</v>
      </c>
      <c r="G180">
        <v>0.90110561129893496</v>
      </c>
      <c r="H180">
        <v>1.3222618212978601</v>
      </c>
      <c r="I180">
        <v>1.46297055556622</v>
      </c>
      <c r="J180" s="2">
        <f t="shared" si="2"/>
        <v>0.15976965383923658</v>
      </c>
    </row>
    <row r="181" spans="4:10" x14ac:dyDescent="0.35">
      <c r="D181">
        <v>175</v>
      </c>
      <c r="E181">
        <v>1.70972212232793</v>
      </c>
      <c r="F181">
        <v>1.1802548053464199</v>
      </c>
      <c r="G181">
        <v>1.6822289783464199</v>
      </c>
      <c r="H181">
        <v>1.2903963799734399</v>
      </c>
      <c r="I181">
        <v>1.1319250763258299</v>
      </c>
      <c r="J181" s="2">
        <f t="shared" si="2"/>
        <v>6.6281900902880553E-2</v>
      </c>
    </row>
    <row r="182" spans="4:10" x14ac:dyDescent="0.35">
      <c r="D182">
        <v>176</v>
      </c>
      <c r="E182">
        <v>1.18869529163669</v>
      </c>
      <c r="F182">
        <v>1.3434124287426901</v>
      </c>
      <c r="G182">
        <v>1.7569110272675501</v>
      </c>
      <c r="H182">
        <v>1.22358631027139</v>
      </c>
      <c r="I182">
        <v>1.1090577016224801</v>
      </c>
      <c r="J182" s="2">
        <f t="shared" si="2"/>
        <v>6.8309318753003723E-2</v>
      </c>
    </row>
    <row r="183" spans="4:10" x14ac:dyDescent="0.35">
      <c r="D183">
        <v>177</v>
      </c>
      <c r="E183">
        <v>1.9627507374228199</v>
      </c>
      <c r="F183">
        <v>1.6267801493729499</v>
      </c>
      <c r="G183">
        <v>1.7240956850018201</v>
      </c>
      <c r="H183">
        <v>1.29207672146248</v>
      </c>
      <c r="I183">
        <v>1.0780108712944001</v>
      </c>
      <c r="J183" s="2">
        <f t="shared" si="2"/>
        <v>8.1766328906991426E-2</v>
      </c>
    </row>
    <row r="184" spans="4:10" x14ac:dyDescent="0.35">
      <c r="D184">
        <v>178</v>
      </c>
      <c r="E184">
        <v>2.6208716160401901</v>
      </c>
      <c r="F184">
        <v>0.85602444054859395</v>
      </c>
      <c r="G184">
        <v>2.8973919854353798</v>
      </c>
      <c r="H184">
        <v>1.2211304511524199</v>
      </c>
      <c r="I184">
        <v>1.53527921737675</v>
      </c>
      <c r="J184" s="2">
        <f t="shared" si="2"/>
        <v>0.14399235050033221</v>
      </c>
    </row>
    <row r="185" spans="4:10" x14ac:dyDescent="0.35">
      <c r="D185">
        <v>179</v>
      </c>
      <c r="E185">
        <v>1.0113824984065301</v>
      </c>
      <c r="F185">
        <v>1.1792900985327099</v>
      </c>
      <c r="G185">
        <v>2.70420543338727</v>
      </c>
      <c r="H185">
        <v>1.19251660997997</v>
      </c>
      <c r="I185">
        <v>1.35364678046394</v>
      </c>
      <c r="J185" s="2">
        <f t="shared" si="2"/>
        <v>0.12124381358011616</v>
      </c>
    </row>
    <row r="186" spans="4:10" x14ac:dyDescent="0.35">
      <c r="D186">
        <v>180</v>
      </c>
      <c r="E186">
        <v>3.6422755299831899</v>
      </c>
      <c r="F186">
        <v>1.1250099172352299</v>
      </c>
      <c r="G186">
        <v>2.8789319452290001</v>
      </c>
      <c r="H186">
        <v>1.2892121445757501</v>
      </c>
      <c r="I186">
        <v>1.1250030451433299</v>
      </c>
      <c r="J186" s="2">
        <f t="shared" si="2"/>
        <v>0.14033307979084664</v>
      </c>
    </row>
    <row r="187" spans="4:10" x14ac:dyDescent="0.35">
      <c r="D187">
        <v>181</v>
      </c>
      <c r="E187">
        <v>1.74099493038293</v>
      </c>
      <c r="F187">
        <v>1.2666577247394499</v>
      </c>
      <c r="G187">
        <v>2.1189709941917698</v>
      </c>
      <c r="H187">
        <v>1.2431943108758801</v>
      </c>
      <c r="I187">
        <v>1.2519420498389999</v>
      </c>
      <c r="J187" s="2">
        <f t="shared" si="2"/>
        <v>9.8198706472157227E-2</v>
      </c>
    </row>
    <row r="188" spans="4:10" x14ac:dyDescent="0.35">
      <c r="D188">
        <v>182</v>
      </c>
      <c r="E188">
        <v>1.68878450989264</v>
      </c>
      <c r="F188">
        <v>0.70665900660026904</v>
      </c>
      <c r="G188">
        <v>1.8842617563680499</v>
      </c>
      <c r="H188">
        <v>1.3842722230201101</v>
      </c>
      <c r="I188">
        <v>1.2003319776235299</v>
      </c>
      <c r="J188" s="2">
        <f t="shared" si="2"/>
        <v>6.6293514509557117E-2</v>
      </c>
    </row>
    <row r="189" spans="4:10" x14ac:dyDescent="0.35">
      <c r="D189">
        <v>183</v>
      </c>
      <c r="E189">
        <v>1.1747555844894899</v>
      </c>
      <c r="F189">
        <v>0.555540502317172</v>
      </c>
      <c r="G189">
        <v>3.0503509818313201</v>
      </c>
      <c r="H189">
        <v>1.3477966083859001</v>
      </c>
      <c r="I189">
        <v>1.74142979997905</v>
      </c>
      <c r="J189" s="2">
        <f t="shared" si="2"/>
        <v>0.13996929756521759</v>
      </c>
    </row>
    <row r="190" spans="4:10" x14ac:dyDescent="0.35">
      <c r="D190">
        <v>184</v>
      </c>
      <c r="E190">
        <v>1.6265137798559901</v>
      </c>
      <c r="F190">
        <v>2.3209994462962502</v>
      </c>
      <c r="G190">
        <v>2.0083614160007102</v>
      </c>
      <c r="H190">
        <v>1.2314359707270299</v>
      </c>
      <c r="I190">
        <v>1.4659957601465601</v>
      </c>
      <c r="J190" s="2">
        <f t="shared" si="2"/>
        <v>0.12994373907351497</v>
      </c>
    </row>
    <row r="191" spans="4:10" x14ac:dyDescent="0.35">
      <c r="D191">
        <v>185</v>
      </c>
      <c r="E191">
        <v>2.09537717592465</v>
      </c>
      <c r="F191">
        <v>1.2794063971193901</v>
      </c>
      <c r="G191">
        <v>1.4350859832288401</v>
      </c>
      <c r="H191">
        <v>1.3707663049218901</v>
      </c>
      <c r="I191">
        <v>1.6397645009489901</v>
      </c>
      <c r="J191" s="2">
        <f t="shared" si="2"/>
        <v>8.8433122274353737E-2</v>
      </c>
    </row>
    <row r="192" spans="4:10" x14ac:dyDescent="0.35">
      <c r="D192">
        <v>186</v>
      </c>
      <c r="E192">
        <v>2.07801010627951</v>
      </c>
      <c r="F192">
        <v>1.3702472615815899</v>
      </c>
      <c r="G192">
        <v>2.3636830754809499</v>
      </c>
      <c r="H192">
        <v>1.2948299619967101</v>
      </c>
      <c r="I192">
        <v>1.30196097749257</v>
      </c>
      <c r="J192" s="2">
        <f t="shared" si="2"/>
        <v>0.11815676751700721</v>
      </c>
    </row>
    <row r="193" spans="4:10" x14ac:dyDescent="0.35">
      <c r="D193">
        <v>187</v>
      </c>
      <c r="E193">
        <v>0.75295647223397599</v>
      </c>
      <c r="F193">
        <v>2.2788539509843702</v>
      </c>
      <c r="G193">
        <v>1.10987211985204</v>
      </c>
      <c r="H193">
        <v>1.2813648796755199</v>
      </c>
      <c r="I193">
        <v>1.36459905954967</v>
      </c>
      <c r="J193" s="2">
        <f t="shared" si="2"/>
        <v>7.1796277180079304E-2</v>
      </c>
    </row>
    <row r="194" spans="4:10" x14ac:dyDescent="0.35">
      <c r="D194">
        <v>188</v>
      </c>
      <c r="E194">
        <v>1.10731985346025</v>
      </c>
      <c r="F194">
        <v>2.2706997196238801</v>
      </c>
      <c r="G194">
        <v>2.3668929450955098</v>
      </c>
      <c r="H194">
        <v>1.33990725544306</v>
      </c>
      <c r="I194">
        <v>1.7361687228117799</v>
      </c>
      <c r="J194" s="2">
        <f t="shared" si="2"/>
        <v>0.15119320047569929</v>
      </c>
    </row>
    <row r="195" spans="4:10" x14ac:dyDescent="0.35">
      <c r="D195">
        <v>189</v>
      </c>
      <c r="E195">
        <v>2.0241581932832098</v>
      </c>
      <c r="F195">
        <v>0.88638413636744795</v>
      </c>
      <c r="G195">
        <v>1.5016423377196699</v>
      </c>
      <c r="H195">
        <v>1.3913524436679701</v>
      </c>
      <c r="I195">
        <v>2.0609972805247998</v>
      </c>
      <c r="J195" s="2">
        <f t="shared" si="2"/>
        <v>0.10177472274044508</v>
      </c>
    </row>
    <row r="196" spans="4:10" x14ac:dyDescent="0.35">
      <c r="D196">
        <v>190</v>
      </c>
      <c r="E196">
        <v>1.7780161435388</v>
      </c>
      <c r="F196">
        <v>1.2590423977371099</v>
      </c>
      <c r="G196">
        <v>2.1069120289424701</v>
      </c>
      <c r="H196">
        <v>1.30394863335455</v>
      </c>
      <c r="I196">
        <v>1.2246164242520301</v>
      </c>
      <c r="J196" s="2">
        <f t="shared" si="2"/>
        <v>9.636448854842472E-2</v>
      </c>
    </row>
    <row r="197" spans="4:10" x14ac:dyDescent="0.35">
      <c r="D197">
        <v>191</v>
      </c>
      <c r="E197">
        <v>3.1252444411683098</v>
      </c>
      <c r="F197">
        <v>3.3570964313796199</v>
      </c>
      <c r="G197">
        <v>2.4408057208687199</v>
      </c>
      <c r="H197">
        <v>1.13370231948855</v>
      </c>
      <c r="I197">
        <v>1.0682251413356501</v>
      </c>
      <c r="J197" s="2">
        <f t="shared" si="2"/>
        <v>0.16697697170438031</v>
      </c>
    </row>
    <row r="198" spans="4:10" x14ac:dyDescent="0.35">
      <c r="D198">
        <v>192</v>
      </c>
      <c r="E198">
        <v>2.4842574921352201</v>
      </c>
      <c r="F198">
        <v>1.0921551648111301</v>
      </c>
      <c r="G198">
        <v>1.16243110818559</v>
      </c>
      <c r="H198">
        <v>1.2591963011953999</v>
      </c>
      <c r="I198">
        <v>1.19589281753593</v>
      </c>
      <c r="J198" s="2">
        <f t="shared" si="2"/>
        <v>4.6687330151965689E-2</v>
      </c>
    </row>
    <row r="199" spans="4:10" x14ac:dyDescent="0.35">
      <c r="D199">
        <v>193</v>
      </c>
      <c r="E199">
        <v>3.07147159535281</v>
      </c>
      <c r="F199">
        <v>0.783534194360609</v>
      </c>
      <c r="G199">
        <v>2.2087752677175398</v>
      </c>
      <c r="H199">
        <v>1.1992235970120899</v>
      </c>
      <c r="I199">
        <v>1.27288325968108</v>
      </c>
      <c r="J199" s="2">
        <f t="shared" si="2"/>
        <v>0.10343398969225692</v>
      </c>
    </row>
    <row r="200" spans="4:10" x14ac:dyDescent="0.35">
      <c r="D200">
        <v>194</v>
      </c>
      <c r="E200">
        <v>0.95218274869933095</v>
      </c>
      <c r="F200">
        <v>2.1195003324938502</v>
      </c>
      <c r="G200">
        <v>1.6460727540493001</v>
      </c>
      <c r="H200">
        <v>1.29279782081025</v>
      </c>
      <c r="I200">
        <v>1.4801719410759</v>
      </c>
      <c r="J200" s="2">
        <f t="shared" ref="J200:J263" si="3">SUMPRODUCT($E$3:$I$3,E200:I200)^(1/5)-1</f>
        <v>0.10259274531052243</v>
      </c>
    </row>
    <row r="201" spans="4:10" x14ac:dyDescent="0.35">
      <c r="D201">
        <v>195</v>
      </c>
      <c r="E201">
        <v>2.0822784827487499</v>
      </c>
      <c r="F201">
        <v>0.88522316074037799</v>
      </c>
      <c r="G201">
        <v>2.6561164426402502</v>
      </c>
      <c r="H201">
        <v>1.14852289256022</v>
      </c>
      <c r="I201">
        <v>1.4606148262280401</v>
      </c>
      <c r="J201" s="2">
        <f t="shared" si="3"/>
        <v>0.12637556012853968</v>
      </c>
    </row>
    <row r="202" spans="4:10" x14ac:dyDescent="0.35">
      <c r="D202">
        <v>196</v>
      </c>
      <c r="E202">
        <v>3.32125336295453</v>
      </c>
      <c r="F202">
        <v>3.5757951808213999</v>
      </c>
      <c r="G202">
        <v>2.4423026258213598</v>
      </c>
      <c r="H202">
        <v>1.36252823454259</v>
      </c>
      <c r="I202">
        <v>1.1047235640275099</v>
      </c>
      <c r="J202" s="2">
        <f t="shared" si="3"/>
        <v>0.17467608145115343</v>
      </c>
    </row>
    <row r="203" spans="4:10" x14ac:dyDescent="0.35">
      <c r="D203">
        <v>197</v>
      </c>
      <c r="E203">
        <v>3.28926142685579</v>
      </c>
      <c r="F203">
        <v>3.08563620882056</v>
      </c>
      <c r="G203">
        <v>2.7255747700340001</v>
      </c>
      <c r="H203">
        <v>1.5609895706136501</v>
      </c>
      <c r="I203">
        <v>1.6635210155975899</v>
      </c>
      <c r="J203" s="2">
        <f t="shared" si="3"/>
        <v>0.19567125875047853</v>
      </c>
    </row>
    <row r="204" spans="4:10" x14ac:dyDescent="0.35">
      <c r="D204">
        <v>198</v>
      </c>
      <c r="E204">
        <v>1.5942875613602601</v>
      </c>
      <c r="F204">
        <v>0.94943016127983004</v>
      </c>
      <c r="G204">
        <v>1.67860978335418</v>
      </c>
      <c r="H204">
        <v>1.1985126472902099</v>
      </c>
      <c r="I204">
        <v>0.98950761498000395</v>
      </c>
      <c r="J204" s="2">
        <f t="shared" si="3"/>
        <v>4.8838123260682487E-2</v>
      </c>
    </row>
    <row r="205" spans="4:10" x14ac:dyDescent="0.35">
      <c r="D205">
        <v>199</v>
      </c>
      <c r="E205">
        <v>2.2983655186326799</v>
      </c>
      <c r="F205">
        <v>0.96150612612336905</v>
      </c>
      <c r="G205">
        <v>2.3679346361125901</v>
      </c>
      <c r="H205">
        <v>1.19987019140652</v>
      </c>
      <c r="I205">
        <v>1.32395696909469</v>
      </c>
      <c r="J205" s="2">
        <f t="shared" si="3"/>
        <v>0.11080165604648329</v>
      </c>
    </row>
    <row r="206" spans="4:10" x14ac:dyDescent="0.35">
      <c r="D206">
        <v>200</v>
      </c>
      <c r="E206">
        <v>1.8171612896975</v>
      </c>
      <c r="F206">
        <v>0.80715697251776297</v>
      </c>
      <c r="G206">
        <v>1.6024182847485</v>
      </c>
      <c r="H206">
        <v>1.29990718247407</v>
      </c>
      <c r="I206">
        <v>1.6119528963837</v>
      </c>
      <c r="J206" s="2">
        <f t="shared" si="3"/>
        <v>7.8811028213167322E-2</v>
      </c>
    </row>
    <row r="207" spans="4:10" x14ac:dyDescent="0.35">
      <c r="D207">
        <v>201</v>
      </c>
      <c r="E207">
        <v>0.97577569035035305</v>
      </c>
      <c r="F207">
        <v>1.43919581145449</v>
      </c>
      <c r="G207">
        <v>0.81264250882546196</v>
      </c>
      <c r="H207">
        <v>1.150368320893</v>
      </c>
      <c r="I207">
        <v>2.0581698767799801</v>
      </c>
      <c r="J207" s="2">
        <f t="shared" si="3"/>
        <v>7.1746983679655818E-2</v>
      </c>
    </row>
    <row r="208" spans="4:10" x14ac:dyDescent="0.35">
      <c r="D208">
        <v>202</v>
      </c>
      <c r="E208">
        <v>1.71671647955953</v>
      </c>
      <c r="F208">
        <v>1.1382072379964701</v>
      </c>
      <c r="G208">
        <v>1.59422462051989</v>
      </c>
      <c r="H208">
        <v>1.1210984856519901</v>
      </c>
      <c r="I208">
        <v>1.0650709523472099</v>
      </c>
      <c r="J208" s="2">
        <f t="shared" si="3"/>
        <v>5.6189269541939701E-2</v>
      </c>
    </row>
    <row r="209" spans="4:10" x14ac:dyDescent="0.35">
      <c r="D209">
        <v>203</v>
      </c>
      <c r="E209">
        <v>1.2489355728123299</v>
      </c>
      <c r="F209">
        <v>2.1496086094120201</v>
      </c>
      <c r="G209">
        <v>0.76901698376039795</v>
      </c>
      <c r="H209">
        <v>1.1729837989329599</v>
      </c>
      <c r="I209">
        <v>1.5781316438827899</v>
      </c>
      <c r="J209" s="2">
        <f t="shared" si="3"/>
        <v>6.6982159664710883E-2</v>
      </c>
    </row>
    <row r="210" spans="4:10" x14ac:dyDescent="0.35">
      <c r="D210">
        <v>204</v>
      </c>
      <c r="E210">
        <v>1.6019756623177499</v>
      </c>
      <c r="F210">
        <v>2.4634007398511599</v>
      </c>
      <c r="G210">
        <v>1.7516032462812801</v>
      </c>
      <c r="H210">
        <v>1.2390169870021599</v>
      </c>
      <c r="I210">
        <v>1.6404351540656701</v>
      </c>
      <c r="J210" s="2">
        <f t="shared" si="3"/>
        <v>0.13005018864288487</v>
      </c>
    </row>
    <row r="211" spans="4:10" x14ac:dyDescent="0.35">
      <c r="D211">
        <v>205</v>
      </c>
      <c r="E211">
        <v>1.7142064265313399</v>
      </c>
      <c r="F211">
        <v>0.98958272480300902</v>
      </c>
      <c r="G211">
        <v>0.9436903692477</v>
      </c>
      <c r="H211">
        <v>1.2242490813386999</v>
      </c>
      <c r="I211">
        <v>1.67876097094109</v>
      </c>
      <c r="J211" s="2">
        <f t="shared" si="3"/>
        <v>5.095567192963868E-2</v>
      </c>
    </row>
    <row r="212" spans="4:10" x14ac:dyDescent="0.35">
      <c r="D212">
        <v>206</v>
      </c>
      <c r="E212">
        <v>0.90357029752457296</v>
      </c>
      <c r="F212">
        <v>1.44085209616168</v>
      </c>
      <c r="G212">
        <v>2.2775634760789099</v>
      </c>
      <c r="H212">
        <v>1.4579580586082701</v>
      </c>
      <c r="I212">
        <v>1.26630316078266</v>
      </c>
      <c r="J212" s="2">
        <f t="shared" si="3"/>
        <v>0.10311503986872017</v>
      </c>
    </row>
    <row r="213" spans="4:10" x14ac:dyDescent="0.35">
      <c r="D213">
        <v>207</v>
      </c>
      <c r="E213">
        <v>2.4495243937628302</v>
      </c>
      <c r="F213">
        <v>1.8561101979482399</v>
      </c>
      <c r="G213">
        <v>2.0109766479622202</v>
      </c>
      <c r="H213">
        <v>1.3220892971916001</v>
      </c>
      <c r="I213">
        <v>1.29107261712384</v>
      </c>
      <c r="J213" s="2">
        <f t="shared" si="3"/>
        <v>0.11761486426375511</v>
      </c>
    </row>
    <row r="214" spans="4:10" x14ac:dyDescent="0.35">
      <c r="D214">
        <v>208</v>
      </c>
      <c r="E214">
        <v>1.1404040681913901</v>
      </c>
      <c r="F214">
        <v>1.30621757383793</v>
      </c>
      <c r="G214">
        <v>1.31206623952999</v>
      </c>
      <c r="H214">
        <v>1.21178783250192</v>
      </c>
      <c r="I214">
        <v>1.2580139759640301</v>
      </c>
      <c r="J214" s="2">
        <f t="shared" si="3"/>
        <v>5.0343357879645501E-2</v>
      </c>
    </row>
    <row r="215" spans="4:10" x14ac:dyDescent="0.35">
      <c r="D215">
        <v>209</v>
      </c>
      <c r="E215">
        <v>0.95106115963452897</v>
      </c>
      <c r="F215">
        <v>1.5017400838999699</v>
      </c>
      <c r="G215">
        <v>1.6716999930499801</v>
      </c>
      <c r="H215">
        <v>1.1866327118515101</v>
      </c>
      <c r="I215">
        <v>1.0638991456369</v>
      </c>
      <c r="J215" s="2">
        <f t="shared" si="3"/>
        <v>6.3309217520072236E-2</v>
      </c>
    </row>
    <row r="216" spans="4:10" x14ac:dyDescent="0.35">
      <c r="D216">
        <v>210</v>
      </c>
      <c r="E216">
        <v>3.0230257386880899</v>
      </c>
      <c r="F216">
        <v>1.2233142705898301</v>
      </c>
      <c r="G216">
        <v>2.6273414046810299</v>
      </c>
      <c r="H216">
        <v>1.38657918036955</v>
      </c>
      <c r="I216">
        <v>1.2923779095461201</v>
      </c>
      <c r="J216" s="2">
        <f t="shared" si="3"/>
        <v>0.13413858234793086</v>
      </c>
    </row>
    <row r="217" spans="4:10" x14ac:dyDescent="0.35">
      <c r="D217">
        <v>211</v>
      </c>
      <c r="E217">
        <v>0.53529832681241896</v>
      </c>
      <c r="F217">
        <v>3.9008860798686502</v>
      </c>
      <c r="G217">
        <v>1.0088765763704599</v>
      </c>
      <c r="H217">
        <v>1.27976141000574</v>
      </c>
      <c r="I217">
        <v>1.7553568891884901</v>
      </c>
      <c r="J217" s="2">
        <f t="shared" si="3"/>
        <v>0.12909118718615575</v>
      </c>
    </row>
    <row r="218" spans="4:10" x14ac:dyDescent="0.35">
      <c r="D218">
        <v>212</v>
      </c>
      <c r="E218">
        <v>1.9763657960887</v>
      </c>
      <c r="F218">
        <v>0.72525880519735997</v>
      </c>
      <c r="G218">
        <v>1.81709663893175</v>
      </c>
      <c r="H218">
        <v>1.2766492809941199</v>
      </c>
      <c r="I218">
        <v>1.2309091063750499</v>
      </c>
      <c r="J218" s="2">
        <f t="shared" si="3"/>
        <v>6.8162365685243032E-2</v>
      </c>
    </row>
    <row r="219" spans="4:10" x14ac:dyDescent="0.35">
      <c r="D219">
        <v>213</v>
      </c>
      <c r="E219">
        <v>1.6179492951466301</v>
      </c>
      <c r="F219">
        <v>1.80199912200225</v>
      </c>
      <c r="G219">
        <v>1.73744532420872</v>
      </c>
      <c r="H219">
        <v>1.2715139606558701</v>
      </c>
      <c r="I219">
        <v>1.4231332477481899</v>
      </c>
      <c r="J219" s="2">
        <f t="shared" si="3"/>
        <v>0.10195632425644452</v>
      </c>
    </row>
    <row r="220" spans="4:10" x14ac:dyDescent="0.35">
      <c r="D220">
        <v>214</v>
      </c>
      <c r="E220">
        <v>0.25763049739082799</v>
      </c>
      <c r="F220">
        <v>1.8954747738200799</v>
      </c>
      <c r="G220">
        <v>0.58047803864166603</v>
      </c>
      <c r="H220">
        <v>1.20940099614931</v>
      </c>
      <c r="I220">
        <v>1.8125995056683699</v>
      </c>
      <c r="J220" s="2">
        <f t="shared" si="3"/>
        <v>5.0687406212009067E-2</v>
      </c>
    </row>
    <row r="221" spans="4:10" x14ac:dyDescent="0.35">
      <c r="D221">
        <v>215</v>
      </c>
      <c r="E221">
        <v>2.3208725741362799</v>
      </c>
      <c r="F221">
        <v>1.1264116381392399</v>
      </c>
      <c r="G221">
        <v>1.4789712556630901</v>
      </c>
      <c r="H221">
        <v>1.2107501164852399</v>
      </c>
      <c r="I221">
        <v>1.2365744703352299</v>
      </c>
      <c r="J221" s="2">
        <f t="shared" si="3"/>
        <v>6.6323476000395454E-2</v>
      </c>
    </row>
    <row r="222" spans="4:10" x14ac:dyDescent="0.35">
      <c r="D222">
        <v>216</v>
      </c>
      <c r="E222">
        <v>1.7583547621253699</v>
      </c>
      <c r="F222">
        <v>1.1726124791421499</v>
      </c>
      <c r="G222">
        <v>1.2956305948721201</v>
      </c>
      <c r="H222">
        <v>1.1658016160748901</v>
      </c>
      <c r="I222">
        <v>1.61022336985486</v>
      </c>
      <c r="J222" s="2">
        <f t="shared" si="3"/>
        <v>7.2850029657442805E-2</v>
      </c>
    </row>
    <row r="223" spans="4:10" x14ac:dyDescent="0.35">
      <c r="D223">
        <v>217</v>
      </c>
      <c r="E223">
        <v>2.2547544524716501</v>
      </c>
      <c r="F223">
        <v>0.86313531921752296</v>
      </c>
      <c r="G223">
        <v>3.17102265448381</v>
      </c>
      <c r="H223">
        <v>1.34054973262303</v>
      </c>
      <c r="I223">
        <v>1.21134766579052</v>
      </c>
      <c r="J223" s="2">
        <f t="shared" si="3"/>
        <v>0.13825742438411326</v>
      </c>
    </row>
    <row r="224" spans="4:10" x14ac:dyDescent="0.35">
      <c r="D224">
        <v>218</v>
      </c>
      <c r="E224">
        <v>2.5832599980265001</v>
      </c>
      <c r="F224">
        <v>0.90666020357237298</v>
      </c>
      <c r="G224">
        <v>2.6761028195844601</v>
      </c>
      <c r="H224">
        <v>1.3627677897838399</v>
      </c>
      <c r="I224">
        <v>1.7313340020433801</v>
      </c>
      <c r="J224" s="2">
        <f t="shared" si="3"/>
        <v>0.14423026465123878</v>
      </c>
    </row>
    <row r="225" spans="4:10" x14ac:dyDescent="0.35">
      <c r="D225">
        <v>219</v>
      </c>
      <c r="E225">
        <v>1.6675983021465499</v>
      </c>
      <c r="F225">
        <v>1.46660095479647</v>
      </c>
      <c r="G225">
        <v>2.13266499623637</v>
      </c>
      <c r="H225">
        <v>1.30067850846179</v>
      </c>
      <c r="I225">
        <v>1.3374246605761</v>
      </c>
      <c r="J225" s="2">
        <f t="shared" si="3"/>
        <v>0.10787600547332521</v>
      </c>
    </row>
    <row r="226" spans="4:10" x14ac:dyDescent="0.35">
      <c r="D226">
        <v>220</v>
      </c>
      <c r="E226">
        <v>1.5827883613342</v>
      </c>
      <c r="F226">
        <v>0.46518940366667699</v>
      </c>
      <c r="G226">
        <v>1.50669037827366</v>
      </c>
      <c r="H226">
        <v>1.30206930488814</v>
      </c>
      <c r="I226">
        <v>1.5781267390068501</v>
      </c>
      <c r="J226" s="2">
        <f t="shared" si="3"/>
        <v>5.8522216196715382E-2</v>
      </c>
    </row>
    <row r="227" spans="4:10" x14ac:dyDescent="0.35">
      <c r="D227">
        <v>221</v>
      </c>
      <c r="E227">
        <v>1.2599928609007101</v>
      </c>
      <c r="F227">
        <v>1.2350232425274099</v>
      </c>
      <c r="G227">
        <v>1.67349653446399</v>
      </c>
      <c r="H227">
        <v>1.17662082934054</v>
      </c>
      <c r="I227">
        <v>1.2582419555036</v>
      </c>
      <c r="J227" s="2">
        <f t="shared" si="3"/>
        <v>6.9728865894359116E-2</v>
      </c>
    </row>
    <row r="228" spans="4:10" x14ac:dyDescent="0.35">
      <c r="D228">
        <v>222</v>
      </c>
      <c r="E228">
        <v>1.8869554411682701</v>
      </c>
      <c r="F228">
        <v>0.85219661310668604</v>
      </c>
      <c r="G228">
        <v>2.96057518641642</v>
      </c>
      <c r="H228">
        <v>1.22485375225398</v>
      </c>
      <c r="I228">
        <v>1.39772683143134</v>
      </c>
      <c r="J228" s="2">
        <f t="shared" si="3"/>
        <v>0.13417783637888903</v>
      </c>
    </row>
    <row r="229" spans="4:10" x14ac:dyDescent="0.35">
      <c r="D229">
        <v>223</v>
      </c>
      <c r="E229">
        <v>1.13698747217079</v>
      </c>
      <c r="F229">
        <v>0.86049136803325199</v>
      </c>
      <c r="G229">
        <v>1.1201631511400201</v>
      </c>
      <c r="H229">
        <v>1.16687894576416</v>
      </c>
      <c r="I229">
        <v>1.17859304865248</v>
      </c>
      <c r="J229" s="2">
        <f t="shared" si="3"/>
        <v>1.7533719068659748E-2</v>
      </c>
    </row>
    <row r="230" spans="4:10" x14ac:dyDescent="0.35">
      <c r="D230">
        <v>224</v>
      </c>
      <c r="E230">
        <v>1.22375954259905</v>
      </c>
      <c r="F230">
        <v>2.3732870800036601</v>
      </c>
      <c r="G230">
        <v>0.59515492892059196</v>
      </c>
      <c r="H230">
        <v>1.2137051040215801</v>
      </c>
      <c r="I230">
        <v>1.45150340082845</v>
      </c>
      <c r="J230" s="2">
        <f t="shared" si="3"/>
        <v>5.6686540295810772E-2</v>
      </c>
    </row>
    <row r="231" spans="4:10" x14ac:dyDescent="0.35">
      <c r="D231">
        <v>225</v>
      </c>
      <c r="E231">
        <v>1.91969555242315</v>
      </c>
      <c r="F231">
        <v>0.78073970269920601</v>
      </c>
      <c r="G231">
        <v>1.4278524529571599</v>
      </c>
      <c r="H231">
        <v>1.2862443116261599</v>
      </c>
      <c r="I231">
        <v>1.6243516826433499</v>
      </c>
      <c r="J231" s="2">
        <f t="shared" si="3"/>
        <v>7.0545121063329219E-2</v>
      </c>
    </row>
    <row r="232" spans="4:10" x14ac:dyDescent="0.35">
      <c r="D232">
        <v>226</v>
      </c>
      <c r="E232">
        <v>1.6385355284245</v>
      </c>
      <c r="F232">
        <v>1.03531408078176</v>
      </c>
      <c r="G232">
        <v>1.56129206656367</v>
      </c>
      <c r="H232">
        <v>1.25475506539135</v>
      </c>
      <c r="I232">
        <v>1.2619943973449299</v>
      </c>
      <c r="J232" s="2">
        <f t="shared" si="3"/>
        <v>6.1788785859798745E-2</v>
      </c>
    </row>
    <row r="233" spans="4:10" x14ac:dyDescent="0.35">
      <c r="D233">
        <v>227</v>
      </c>
      <c r="E233">
        <v>2.1483055164004599</v>
      </c>
      <c r="F233">
        <v>1.0530299588965599</v>
      </c>
      <c r="G233">
        <v>2.2059167309904102</v>
      </c>
      <c r="H233">
        <v>1.2186228195429401</v>
      </c>
      <c r="I233">
        <v>1.1360717623312599</v>
      </c>
      <c r="J233" s="2">
        <f t="shared" si="3"/>
        <v>9.4613071811005645E-2</v>
      </c>
    </row>
    <row r="234" spans="4:10" x14ac:dyDescent="0.35">
      <c r="D234">
        <v>228</v>
      </c>
      <c r="E234">
        <v>1.00036402476012</v>
      </c>
      <c r="F234">
        <v>1.6829296342870099</v>
      </c>
      <c r="G234">
        <v>0.64714115205345901</v>
      </c>
      <c r="H234">
        <v>1.2671106006246999</v>
      </c>
      <c r="I234">
        <v>1.59073514750861</v>
      </c>
      <c r="J234" s="2">
        <f t="shared" si="3"/>
        <v>4.2679480012658644E-2</v>
      </c>
    </row>
    <row r="235" spans="4:10" x14ac:dyDescent="0.35">
      <c r="D235">
        <v>229</v>
      </c>
      <c r="E235">
        <v>2.1581032343990798</v>
      </c>
      <c r="F235">
        <v>2.03555564176065</v>
      </c>
      <c r="G235">
        <v>1.9159729192211901</v>
      </c>
      <c r="H235">
        <v>1.2214820008135701</v>
      </c>
      <c r="I235">
        <v>1.0356529318366099</v>
      </c>
      <c r="J235" s="2">
        <f t="shared" si="3"/>
        <v>0.10265930059791617</v>
      </c>
    </row>
    <row r="236" spans="4:10" x14ac:dyDescent="0.35">
      <c r="D236">
        <v>230</v>
      </c>
      <c r="E236">
        <v>1.20874906865363</v>
      </c>
      <c r="F236">
        <v>2.7524522275130199</v>
      </c>
      <c r="G236">
        <v>1.8875014708998901</v>
      </c>
      <c r="H236">
        <v>1.24279234064732</v>
      </c>
      <c r="I236">
        <v>0.95629708201057895</v>
      </c>
      <c r="J236" s="2">
        <f t="shared" si="3"/>
        <v>0.10751468122962637</v>
      </c>
    </row>
    <row r="237" spans="4:10" x14ac:dyDescent="0.35">
      <c r="D237">
        <v>231</v>
      </c>
      <c r="E237">
        <v>1.59730047689126</v>
      </c>
      <c r="F237">
        <v>1.1371192389690099</v>
      </c>
      <c r="G237">
        <v>1.7845013171875199</v>
      </c>
      <c r="H237">
        <v>1.2009090148872501</v>
      </c>
      <c r="I237">
        <v>0.95919413922240604</v>
      </c>
      <c r="J237" s="2">
        <f t="shared" si="3"/>
        <v>5.9250276720879347E-2</v>
      </c>
    </row>
    <row r="238" spans="4:10" x14ac:dyDescent="0.35">
      <c r="D238">
        <v>232</v>
      </c>
      <c r="E238">
        <v>2.1927766111276901</v>
      </c>
      <c r="F238">
        <v>1.7920814176119699</v>
      </c>
      <c r="G238">
        <v>2.5751923956639402</v>
      </c>
      <c r="H238">
        <v>1.0490766187314799</v>
      </c>
      <c r="I238">
        <v>0.76848534561151505</v>
      </c>
      <c r="J238" s="2">
        <f t="shared" si="3"/>
        <v>0.11425829718335456</v>
      </c>
    </row>
    <row r="239" spans="4:10" x14ac:dyDescent="0.35">
      <c r="D239">
        <v>233</v>
      </c>
      <c r="E239">
        <v>1.0431773447991499</v>
      </c>
      <c r="F239">
        <v>1.89936032659789</v>
      </c>
      <c r="G239">
        <v>1.91834044723735</v>
      </c>
      <c r="H239">
        <v>1.186681826789</v>
      </c>
      <c r="I239">
        <v>1.5255184551073899</v>
      </c>
      <c r="J239" s="2">
        <f t="shared" si="3"/>
        <v>0.1126295343148116</v>
      </c>
    </row>
    <row r="240" spans="4:10" x14ac:dyDescent="0.35">
      <c r="D240">
        <v>234</v>
      </c>
      <c r="E240">
        <v>1.93596815332265</v>
      </c>
      <c r="F240">
        <v>0.97534705533305099</v>
      </c>
      <c r="G240">
        <v>1.95167935231693</v>
      </c>
      <c r="H240">
        <v>1.29970548131907</v>
      </c>
      <c r="I240">
        <v>1.17717276680062</v>
      </c>
      <c r="J240" s="2">
        <f t="shared" si="3"/>
        <v>7.9465537380118523E-2</v>
      </c>
    </row>
    <row r="241" spans="4:10" x14ac:dyDescent="0.35">
      <c r="D241">
        <v>235</v>
      </c>
      <c r="E241">
        <v>1.4604412051510101</v>
      </c>
      <c r="F241">
        <v>2.1140232744950098</v>
      </c>
      <c r="G241">
        <v>1.92930421566001</v>
      </c>
      <c r="H241">
        <v>1.32073817832757</v>
      </c>
      <c r="I241">
        <v>1.3195319441095801</v>
      </c>
      <c r="J241" s="2">
        <f t="shared" si="3"/>
        <v>0.11271653819796112</v>
      </c>
    </row>
    <row r="242" spans="4:10" x14ac:dyDescent="0.35">
      <c r="D242">
        <v>236</v>
      </c>
      <c r="E242">
        <v>0.94816090787600404</v>
      </c>
      <c r="F242">
        <v>6.6323222953321199</v>
      </c>
      <c r="G242">
        <v>0.819262428132839</v>
      </c>
      <c r="H242">
        <v>1.2850197537554</v>
      </c>
      <c r="I242">
        <v>1.4594466998972</v>
      </c>
      <c r="J242" s="2">
        <f t="shared" si="3"/>
        <v>0.17481903708160895</v>
      </c>
    </row>
    <row r="243" spans="4:10" x14ac:dyDescent="0.35">
      <c r="D243">
        <v>237</v>
      </c>
      <c r="E243">
        <v>1.79970672247263</v>
      </c>
      <c r="F243">
        <v>1.0597685218316699</v>
      </c>
      <c r="G243">
        <v>2.3126914191699299</v>
      </c>
      <c r="H243">
        <v>1.2135277957641699</v>
      </c>
      <c r="I243">
        <v>1.30627638605028</v>
      </c>
      <c r="J243" s="2">
        <f t="shared" si="3"/>
        <v>0.10517568268298483</v>
      </c>
    </row>
    <row r="244" spans="4:10" x14ac:dyDescent="0.35">
      <c r="D244">
        <v>238</v>
      </c>
      <c r="E244">
        <v>1.5173881409826799</v>
      </c>
      <c r="F244">
        <v>1.2705578702651701</v>
      </c>
      <c r="G244">
        <v>1.82789500119545</v>
      </c>
      <c r="H244">
        <v>1.2788757082898801</v>
      </c>
      <c r="I244">
        <v>1.0309492012882</v>
      </c>
      <c r="J244" s="2">
        <f t="shared" si="3"/>
        <v>6.9101542199817567E-2</v>
      </c>
    </row>
    <row r="245" spans="4:10" x14ac:dyDescent="0.35">
      <c r="D245">
        <v>239</v>
      </c>
      <c r="E245">
        <v>1.20493566716358</v>
      </c>
      <c r="F245">
        <v>0.83584992573968497</v>
      </c>
      <c r="G245">
        <v>1.7928049434104101</v>
      </c>
      <c r="H245">
        <v>1.35094712000947</v>
      </c>
      <c r="I245">
        <v>1.91241236182802</v>
      </c>
      <c r="J245" s="2">
        <f t="shared" si="3"/>
        <v>9.8834316478586981E-2</v>
      </c>
    </row>
    <row r="246" spans="4:10" x14ac:dyDescent="0.35">
      <c r="D246">
        <v>240</v>
      </c>
      <c r="E246">
        <v>1.30446253770015</v>
      </c>
      <c r="F246">
        <v>2.9649792825074202</v>
      </c>
      <c r="G246">
        <v>2.43734370596365</v>
      </c>
      <c r="H246">
        <v>1.19807911731921</v>
      </c>
      <c r="I246">
        <v>1.25471441883483</v>
      </c>
      <c r="J246" s="2">
        <f t="shared" si="3"/>
        <v>0.15119080501156645</v>
      </c>
    </row>
    <row r="247" spans="4:10" x14ac:dyDescent="0.35">
      <c r="D247">
        <v>241</v>
      </c>
      <c r="E247">
        <v>0.89024593154463905</v>
      </c>
      <c r="F247">
        <v>1.59447871442202</v>
      </c>
      <c r="G247">
        <v>1.6466067292915201</v>
      </c>
      <c r="H247">
        <v>1.3556711740765199</v>
      </c>
      <c r="I247">
        <v>1.0266552722575</v>
      </c>
      <c r="J247" s="2">
        <f t="shared" si="3"/>
        <v>6.198310441430932E-2</v>
      </c>
    </row>
    <row r="248" spans="4:10" x14ac:dyDescent="0.35">
      <c r="D248">
        <v>242</v>
      </c>
      <c r="E248">
        <v>1.7187801359444701</v>
      </c>
      <c r="F248">
        <v>1.17425634587181</v>
      </c>
      <c r="G248">
        <v>1.89336821151818</v>
      </c>
      <c r="H248">
        <v>1.3120973070609101</v>
      </c>
      <c r="I248">
        <v>1.59609625183213</v>
      </c>
      <c r="J248" s="2">
        <f t="shared" si="3"/>
        <v>0.1020084921580573</v>
      </c>
    </row>
    <row r="249" spans="4:10" x14ac:dyDescent="0.35">
      <c r="D249">
        <v>243</v>
      </c>
      <c r="E249">
        <v>1.7294775287216999</v>
      </c>
      <c r="F249">
        <v>1.2276419073162499</v>
      </c>
      <c r="G249">
        <v>1.3012793242348999</v>
      </c>
      <c r="H249">
        <v>1.1127479966158</v>
      </c>
      <c r="I249">
        <v>1.2427987201241499</v>
      </c>
      <c r="J249" s="2">
        <f t="shared" si="3"/>
        <v>5.3166278445930581E-2</v>
      </c>
    </row>
    <row r="250" spans="4:10" x14ac:dyDescent="0.35">
      <c r="D250">
        <v>244</v>
      </c>
      <c r="E250">
        <v>2.7528832772495</v>
      </c>
      <c r="F250">
        <v>2.6025756982043702</v>
      </c>
      <c r="G250">
        <v>1.94698000304583</v>
      </c>
      <c r="H250">
        <v>1.2489231821237701</v>
      </c>
      <c r="I250">
        <v>1.85972723903017</v>
      </c>
      <c r="J250" s="2">
        <f t="shared" si="3"/>
        <v>0.16049976301030888</v>
      </c>
    </row>
    <row r="251" spans="4:10" x14ac:dyDescent="0.35">
      <c r="D251">
        <v>245</v>
      </c>
      <c r="E251">
        <v>0.77485743400930096</v>
      </c>
      <c r="F251">
        <v>3.11101122251379</v>
      </c>
      <c r="G251">
        <v>0.81325675151491805</v>
      </c>
      <c r="H251">
        <v>1.3147666478150699</v>
      </c>
      <c r="I251">
        <v>2.1138539266722498</v>
      </c>
      <c r="J251" s="2">
        <f t="shared" si="3"/>
        <v>0.11935708350409913</v>
      </c>
    </row>
    <row r="252" spans="4:10" x14ac:dyDescent="0.35">
      <c r="D252">
        <v>246</v>
      </c>
      <c r="E252">
        <v>2.7992859135894599</v>
      </c>
      <c r="F252">
        <v>0.86215765795550703</v>
      </c>
      <c r="G252">
        <v>2.69757137316329</v>
      </c>
      <c r="H252">
        <v>1.3675607674531001</v>
      </c>
      <c r="I252">
        <v>1.81200836077048</v>
      </c>
      <c r="J252" s="2">
        <f t="shared" si="3"/>
        <v>0.1493490942349609</v>
      </c>
    </row>
    <row r="253" spans="4:10" x14ac:dyDescent="0.35">
      <c r="D253">
        <v>247</v>
      </c>
      <c r="E253">
        <v>1.8634060617441299</v>
      </c>
      <c r="F253">
        <v>1.6746523143988901</v>
      </c>
      <c r="G253">
        <v>1.3395742217042701</v>
      </c>
      <c r="H253">
        <v>1.25197255516872</v>
      </c>
      <c r="I253">
        <v>1.3987169732726501</v>
      </c>
      <c r="J253" s="2">
        <f t="shared" si="3"/>
        <v>7.965120178124363E-2</v>
      </c>
    </row>
    <row r="254" spans="4:10" x14ac:dyDescent="0.35">
      <c r="D254">
        <v>248</v>
      </c>
      <c r="E254">
        <v>1.6343458327047</v>
      </c>
      <c r="F254">
        <v>1.0137726266796601</v>
      </c>
      <c r="G254">
        <v>2.1298938945029899</v>
      </c>
      <c r="H254">
        <v>1.2577279509294299</v>
      </c>
      <c r="I254">
        <v>1.08739871359234</v>
      </c>
      <c r="J254" s="2">
        <f t="shared" si="3"/>
        <v>8.1763043185972162E-2</v>
      </c>
    </row>
    <row r="255" spans="4:10" x14ac:dyDescent="0.35">
      <c r="D255">
        <v>249</v>
      </c>
      <c r="E255">
        <v>2.6578075338567899</v>
      </c>
      <c r="F255">
        <v>1.2002481706863499</v>
      </c>
      <c r="G255">
        <v>1.81324443623775</v>
      </c>
      <c r="H255">
        <v>1.28547152836887</v>
      </c>
      <c r="I255">
        <v>1.1636037046599801</v>
      </c>
      <c r="J255" s="2">
        <f t="shared" si="3"/>
        <v>8.5785745734544117E-2</v>
      </c>
    </row>
    <row r="256" spans="4:10" x14ac:dyDescent="0.35">
      <c r="D256">
        <v>250</v>
      </c>
      <c r="E256">
        <v>3.0810416908138198</v>
      </c>
      <c r="F256">
        <v>1.4280317319287399</v>
      </c>
      <c r="G256">
        <v>1.3357912875070399</v>
      </c>
      <c r="H256">
        <v>1.1129983484104999</v>
      </c>
      <c r="I256">
        <v>1.76464146914287</v>
      </c>
      <c r="J256" s="2">
        <f t="shared" si="3"/>
        <v>0.10401032888190143</v>
      </c>
    </row>
    <row r="257" spans="4:10" x14ac:dyDescent="0.35">
      <c r="D257">
        <v>251</v>
      </c>
      <c r="E257">
        <v>2.2975924140886899</v>
      </c>
      <c r="F257">
        <v>1.1954193984174399</v>
      </c>
      <c r="G257">
        <v>2.1235763041359101</v>
      </c>
      <c r="H257">
        <v>1.39264939840601</v>
      </c>
      <c r="I257">
        <v>1.146776569177</v>
      </c>
      <c r="J257" s="2">
        <f t="shared" si="3"/>
        <v>9.6597739337133337E-2</v>
      </c>
    </row>
    <row r="258" spans="4:10" x14ac:dyDescent="0.35">
      <c r="D258">
        <v>252</v>
      </c>
      <c r="E258">
        <v>0.96369609150138202</v>
      </c>
      <c r="F258">
        <v>0.47844624425842802</v>
      </c>
      <c r="G258">
        <v>1.1905654162850401</v>
      </c>
      <c r="H258">
        <v>1.3334370000068501</v>
      </c>
      <c r="I258">
        <v>1.65296445580289</v>
      </c>
      <c r="J258" s="2">
        <f t="shared" si="3"/>
        <v>3.7604991083142192E-2</v>
      </c>
    </row>
    <row r="259" spans="4:10" x14ac:dyDescent="0.35">
      <c r="D259">
        <v>253</v>
      </c>
      <c r="E259">
        <v>2.2465724794573498</v>
      </c>
      <c r="F259">
        <v>1.2063866832866901</v>
      </c>
      <c r="G259">
        <v>2.3269497238773802</v>
      </c>
      <c r="H259">
        <v>1.34273991073217</v>
      </c>
      <c r="I259">
        <v>1.7018962772828099</v>
      </c>
      <c r="J259" s="2">
        <f t="shared" si="3"/>
        <v>0.13249089487005739</v>
      </c>
    </row>
    <row r="260" spans="4:10" x14ac:dyDescent="0.35">
      <c r="D260">
        <v>254</v>
      </c>
      <c r="E260">
        <v>3.9061012734540901</v>
      </c>
      <c r="F260">
        <v>3.3685833483575101</v>
      </c>
      <c r="G260">
        <v>1.84553670880648</v>
      </c>
      <c r="H260">
        <v>1.32007579313336</v>
      </c>
      <c r="I260">
        <v>1.63596774924584</v>
      </c>
      <c r="J260" s="2">
        <f t="shared" si="3"/>
        <v>0.1732848238960909</v>
      </c>
    </row>
    <row r="261" spans="4:10" x14ac:dyDescent="0.35">
      <c r="D261">
        <v>255</v>
      </c>
      <c r="E261">
        <v>1.35755482009094</v>
      </c>
      <c r="F261">
        <v>0.781761003961294</v>
      </c>
      <c r="G261">
        <v>1.41681929775343</v>
      </c>
      <c r="H261">
        <v>1.3927639216280701</v>
      </c>
      <c r="I261">
        <v>1.68225928930793</v>
      </c>
      <c r="J261" s="2">
        <f t="shared" si="3"/>
        <v>6.7051188277511331E-2</v>
      </c>
    </row>
    <row r="262" spans="4:10" x14ac:dyDescent="0.35">
      <c r="D262">
        <v>256</v>
      </c>
      <c r="E262">
        <v>1.69479820787181</v>
      </c>
      <c r="F262">
        <v>1.5820349786907899</v>
      </c>
      <c r="G262">
        <v>1.74781367013279</v>
      </c>
      <c r="H262">
        <v>1.2638075936330999</v>
      </c>
      <c r="I262">
        <v>1.12823278191165</v>
      </c>
      <c r="J262" s="2">
        <f t="shared" si="3"/>
        <v>8.1576251196366911E-2</v>
      </c>
    </row>
    <row r="263" spans="4:10" x14ac:dyDescent="0.35">
      <c r="D263">
        <v>257</v>
      </c>
      <c r="E263">
        <v>1.1233482890324</v>
      </c>
      <c r="F263">
        <v>3.0627302157965999</v>
      </c>
      <c r="G263">
        <v>1.38231124554686</v>
      </c>
      <c r="H263">
        <v>1.34339069679309</v>
      </c>
      <c r="I263">
        <v>1.2381789954253599</v>
      </c>
      <c r="J263" s="2">
        <f t="shared" si="3"/>
        <v>0.10514733546040178</v>
      </c>
    </row>
    <row r="264" spans="4:10" x14ac:dyDescent="0.35">
      <c r="D264">
        <v>258</v>
      </c>
      <c r="E264">
        <v>0.74833646180745295</v>
      </c>
      <c r="F264">
        <v>3.91713854881736</v>
      </c>
      <c r="G264">
        <v>0.778733964537901</v>
      </c>
      <c r="H264">
        <v>1.2652831295067399</v>
      </c>
      <c r="I264">
        <v>1.4044688224116</v>
      </c>
      <c r="J264" s="2">
        <f t="shared" ref="J264:J327" si="4">SUMPRODUCT($E$3:$I$3,E264:I264)^(1/5)-1</f>
        <v>0.1042222839175857</v>
      </c>
    </row>
    <row r="265" spans="4:10" x14ac:dyDescent="0.35">
      <c r="D265">
        <v>259</v>
      </c>
      <c r="E265">
        <v>1.4009162908799999</v>
      </c>
      <c r="F265">
        <v>0.408766520228035</v>
      </c>
      <c r="G265">
        <v>3.8552884690764202</v>
      </c>
      <c r="H265">
        <v>1.1601028309624599</v>
      </c>
      <c r="I265">
        <v>1.0291678071296699</v>
      </c>
      <c r="J265" s="2">
        <f t="shared" si="4"/>
        <v>0.14078675200242974</v>
      </c>
    </row>
    <row r="266" spans="4:10" x14ac:dyDescent="0.35">
      <c r="D266">
        <v>260</v>
      </c>
      <c r="E266">
        <v>1.9992193307146799</v>
      </c>
      <c r="F266">
        <v>2.7417294236151299</v>
      </c>
      <c r="G266">
        <v>2.7973135368615201</v>
      </c>
      <c r="H266">
        <v>1.16088231553707</v>
      </c>
      <c r="I266">
        <v>0.81988119105066704</v>
      </c>
      <c r="J266" s="2">
        <f t="shared" si="4"/>
        <v>0.14786676471552962</v>
      </c>
    </row>
    <row r="267" spans="4:10" x14ac:dyDescent="0.35">
      <c r="D267">
        <v>261</v>
      </c>
      <c r="E267">
        <v>1.6635140369818699</v>
      </c>
      <c r="F267">
        <v>2.8341568900730101</v>
      </c>
      <c r="G267">
        <v>1.35802418070578</v>
      </c>
      <c r="H267">
        <v>1.27175643727738</v>
      </c>
      <c r="I267">
        <v>1.6811343804222301</v>
      </c>
      <c r="J267" s="2">
        <f t="shared" si="4"/>
        <v>0.12446193441384801</v>
      </c>
    </row>
    <row r="268" spans="4:10" x14ac:dyDescent="0.35">
      <c r="D268">
        <v>262</v>
      </c>
      <c r="E268">
        <v>0.98504451187001596</v>
      </c>
      <c r="F268">
        <v>0.70817087108728805</v>
      </c>
      <c r="G268">
        <v>1.25701009930717</v>
      </c>
      <c r="H268">
        <v>1.2847399756920901</v>
      </c>
      <c r="I268">
        <v>0.98731202257163497</v>
      </c>
      <c r="J268" s="2">
        <f t="shared" si="4"/>
        <v>5.23186019367472E-3</v>
      </c>
    </row>
    <row r="269" spans="4:10" x14ac:dyDescent="0.35">
      <c r="D269">
        <v>263</v>
      </c>
      <c r="E269">
        <v>2.7078659875622799</v>
      </c>
      <c r="F269">
        <v>0.90569197091647802</v>
      </c>
      <c r="G269">
        <v>3.4449380868389201</v>
      </c>
      <c r="H269">
        <v>1.29865903159076</v>
      </c>
      <c r="I269">
        <v>1.7093368680093399</v>
      </c>
      <c r="J269" s="2">
        <f t="shared" si="4"/>
        <v>0.17443934514944992</v>
      </c>
    </row>
    <row r="270" spans="4:10" x14ac:dyDescent="0.35">
      <c r="D270">
        <v>264</v>
      </c>
      <c r="E270">
        <v>1.6534335305029899</v>
      </c>
      <c r="F270">
        <v>0.86584208683136699</v>
      </c>
      <c r="G270">
        <v>1.6565401784986</v>
      </c>
      <c r="H270">
        <v>1.33787200508461</v>
      </c>
      <c r="I270">
        <v>1.49072698305178</v>
      </c>
      <c r="J270" s="2">
        <f t="shared" si="4"/>
        <v>7.4953307040517059E-2</v>
      </c>
    </row>
    <row r="271" spans="4:10" x14ac:dyDescent="0.35">
      <c r="D271">
        <v>265</v>
      </c>
      <c r="E271">
        <v>1.0326185945775399</v>
      </c>
      <c r="F271">
        <v>1.6644187964580599</v>
      </c>
      <c r="G271">
        <v>1.6710264492348801</v>
      </c>
      <c r="H271">
        <v>1.2884099004924501</v>
      </c>
      <c r="I271">
        <v>1.1454389360056201</v>
      </c>
      <c r="J271" s="2">
        <f t="shared" si="4"/>
        <v>7.3857134910522149E-2</v>
      </c>
    </row>
    <row r="272" spans="4:10" x14ac:dyDescent="0.35">
      <c r="D272">
        <v>266</v>
      </c>
      <c r="E272">
        <v>1.1001687488757801</v>
      </c>
      <c r="F272">
        <v>0.84964531868416104</v>
      </c>
      <c r="G272">
        <v>1.2008300785605399</v>
      </c>
      <c r="H272">
        <v>1.4077642141753901</v>
      </c>
      <c r="I272">
        <v>1.3235581770331799</v>
      </c>
      <c r="J272" s="2">
        <f t="shared" si="4"/>
        <v>3.1625974117905686E-2</v>
      </c>
    </row>
    <row r="273" spans="4:10" x14ac:dyDescent="0.35">
      <c r="D273">
        <v>267</v>
      </c>
      <c r="E273">
        <v>2.1397598846489601</v>
      </c>
      <c r="F273">
        <v>1.1760029197061801</v>
      </c>
      <c r="G273">
        <v>2.0043769285811699</v>
      </c>
      <c r="H273">
        <v>1.26612671272696</v>
      </c>
      <c r="I273">
        <v>1.40602306585936</v>
      </c>
      <c r="J273" s="2">
        <f t="shared" si="4"/>
        <v>0.10192616591559633</v>
      </c>
    </row>
    <row r="274" spans="4:10" x14ac:dyDescent="0.35">
      <c r="D274">
        <v>268</v>
      </c>
      <c r="E274">
        <v>0.94314761758113397</v>
      </c>
      <c r="F274">
        <v>1.16098821013437</v>
      </c>
      <c r="G274">
        <v>2.2477722790518802</v>
      </c>
      <c r="H274">
        <v>1.21768607000336</v>
      </c>
      <c r="I274">
        <v>1.10533513898185</v>
      </c>
      <c r="J274" s="2">
        <f t="shared" si="4"/>
        <v>8.5839187160456687E-2</v>
      </c>
    </row>
    <row r="275" spans="4:10" x14ac:dyDescent="0.35">
      <c r="D275">
        <v>269</v>
      </c>
      <c r="E275">
        <v>2.3598267173367198</v>
      </c>
      <c r="F275">
        <v>3.20991999010714</v>
      </c>
      <c r="G275">
        <v>2.7962027068901198</v>
      </c>
      <c r="H275">
        <v>1.2651298980246699</v>
      </c>
      <c r="I275">
        <v>1.5252634001651499</v>
      </c>
      <c r="J275" s="2">
        <f t="shared" si="4"/>
        <v>0.18888512506704447</v>
      </c>
    </row>
    <row r="276" spans="4:10" x14ac:dyDescent="0.35">
      <c r="D276">
        <v>270</v>
      </c>
      <c r="E276">
        <v>1.2876221808821899</v>
      </c>
      <c r="F276">
        <v>1.34504752176391</v>
      </c>
      <c r="G276">
        <v>1.58362177087136</v>
      </c>
      <c r="H276">
        <v>1.38207471185757</v>
      </c>
      <c r="I276">
        <v>1.3417588492221599</v>
      </c>
      <c r="J276" s="2">
        <f t="shared" si="4"/>
        <v>7.3279394951863752E-2</v>
      </c>
    </row>
    <row r="277" spans="4:10" x14ac:dyDescent="0.35">
      <c r="D277">
        <v>271</v>
      </c>
      <c r="E277">
        <v>1.97996058073009</v>
      </c>
      <c r="F277">
        <v>2.2384038768644601</v>
      </c>
      <c r="G277">
        <v>2.1699268007602601</v>
      </c>
      <c r="H277">
        <v>1.07855867091215</v>
      </c>
      <c r="I277">
        <v>1.33719073402723</v>
      </c>
      <c r="J277" s="2">
        <f t="shared" si="4"/>
        <v>0.13217009590288709</v>
      </c>
    </row>
    <row r="278" spans="4:10" x14ac:dyDescent="0.35">
      <c r="D278">
        <v>272</v>
      </c>
      <c r="E278">
        <v>1.27496802741964</v>
      </c>
      <c r="F278">
        <v>1.5026454395500699</v>
      </c>
      <c r="G278">
        <v>1.9025160355925701</v>
      </c>
      <c r="H278">
        <v>1.2977396784404001</v>
      </c>
      <c r="I278">
        <v>1.7741170053914299</v>
      </c>
      <c r="J278" s="2">
        <f t="shared" si="4"/>
        <v>0.11570599410301852</v>
      </c>
    </row>
    <row r="279" spans="4:10" x14ac:dyDescent="0.35">
      <c r="D279">
        <v>273</v>
      </c>
      <c r="E279">
        <v>1.14930503700074</v>
      </c>
      <c r="F279">
        <v>3.1411204540729099</v>
      </c>
      <c r="G279">
        <v>1.31603918616916</v>
      </c>
      <c r="H279">
        <v>1.2798646036758801</v>
      </c>
      <c r="I279">
        <v>1.22588846501846</v>
      </c>
      <c r="J279" s="2">
        <f t="shared" si="4"/>
        <v>0.10375271116321749</v>
      </c>
    </row>
    <row r="280" spans="4:10" x14ac:dyDescent="0.35">
      <c r="D280">
        <v>274</v>
      </c>
      <c r="E280">
        <v>2.5536220622021402</v>
      </c>
      <c r="F280">
        <v>1.1469589172077601</v>
      </c>
      <c r="G280">
        <v>2.9056125392642702</v>
      </c>
      <c r="H280">
        <v>1.3167355441901001</v>
      </c>
      <c r="I280">
        <v>2.2092284109764702</v>
      </c>
      <c r="J280" s="2">
        <f t="shared" si="4"/>
        <v>0.17782579104309293</v>
      </c>
    </row>
    <row r="281" spans="4:10" x14ac:dyDescent="0.35">
      <c r="D281">
        <v>275</v>
      </c>
      <c r="E281">
        <v>1.6224200700267</v>
      </c>
      <c r="F281">
        <v>0.88968347184807195</v>
      </c>
      <c r="G281">
        <v>2.1711247201947201</v>
      </c>
      <c r="H281">
        <v>1.21465836553589</v>
      </c>
      <c r="I281">
        <v>1.8011179461817</v>
      </c>
      <c r="J281" s="2">
        <f t="shared" si="4"/>
        <v>0.1165827885488917</v>
      </c>
    </row>
    <row r="282" spans="4:10" x14ac:dyDescent="0.35">
      <c r="D282">
        <v>276</v>
      </c>
      <c r="E282">
        <v>0.58183708033439596</v>
      </c>
      <c r="F282">
        <v>7.4319994322428098</v>
      </c>
      <c r="G282">
        <v>0.65068748952203004</v>
      </c>
      <c r="H282">
        <v>1.3884213833044401</v>
      </c>
      <c r="I282">
        <v>1.1599528194928601</v>
      </c>
      <c r="J282" s="2">
        <f t="shared" si="4"/>
        <v>0.17096282451570932</v>
      </c>
    </row>
    <row r="283" spans="4:10" x14ac:dyDescent="0.35">
      <c r="D283">
        <v>277</v>
      </c>
      <c r="E283">
        <v>2.0602856176890501</v>
      </c>
      <c r="F283">
        <v>1.13125362687102</v>
      </c>
      <c r="G283">
        <v>2.5257716133332302</v>
      </c>
      <c r="H283">
        <v>1.2990161577422801</v>
      </c>
      <c r="I283">
        <v>2.1431626241054502</v>
      </c>
      <c r="J283" s="2">
        <f t="shared" si="4"/>
        <v>0.15649613114794358</v>
      </c>
    </row>
    <row r="284" spans="4:10" x14ac:dyDescent="0.35">
      <c r="D284">
        <v>278</v>
      </c>
      <c r="E284">
        <v>1.2646183285347199</v>
      </c>
      <c r="F284">
        <v>1.39181238551019</v>
      </c>
      <c r="G284">
        <v>1.3559832375058101</v>
      </c>
      <c r="H284">
        <v>1.2821777493052899</v>
      </c>
      <c r="I284">
        <v>1.54932085758243</v>
      </c>
      <c r="J284" s="2">
        <f t="shared" si="4"/>
        <v>7.3933686569733537E-2</v>
      </c>
    </row>
    <row r="285" spans="4:10" x14ac:dyDescent="0.35">
      <c r="D285">
        <v>279</v>
      </c>
      <c r="E285">
        <v>1.6949560988939001</v>
      </c>
      <c r="F285">
        <v>1.7226447187234499</v>
      </c>
      <c r="G285">
        <v>2.6702260296421598</v>
      </c>
      <c r="H285">
        <v>1.3877218300507601</v>
      </c>
      <c r="I285">
        <v>1.1316353880691901</v>
      </c>
      <c r="J285" s="2">
        <f t="shared" si="4"/>
        <v>0.1292602724450671</v>
      </c>
    </row>
    <row r="286" spans="4:10" x14ac:dyDescent="0.35">
      <c r="D286">
        <v>280</v>
      </c>
      <c r="E286">
        <v>0.63292387894900604</v>
      </c>
      <c r="F286">
        <v>4.0333458228288501</v>
      </c>
      <c r="G286">
        <v>0.62108482484996597</v>
      </c>
      <c r="H286">
        <v>1.30690882479065</v>
      </c>
      <c r="I286">
        <v>1.4584982254259999</v>
      </c>
      <c r="J286" s="2">
        <f t="shared" si="4"/>
        <v>0.10142761040058845</v>
      </c>
    </row>
    <row r="287" spans="4:10" x14ac:dyDescent="0.35">
      <c r="D287">
        <v>281</v>
      </c>
      <c r="E287">
        <v>2.4035191110408198</v>
      </c>
      <c r="F287">
        <v>3.0770266948967802</v>
      </c>
      <c r="G287">
        <v>1.78269719901866</v>
      </c>
      <c r="H287">
        <v>1.2513388664912299</v>
      </c>
      <c r="I287">
        <v>1.18746775365806</v>
      </c>
      <c r="J287" s="2">
        <f t="shared" si="4"/>
        <v>0.13298788676148443</v>
      </c>
    </row>
    <row r="288" spans="4:10" x14ac:dyDescent="0.35">
      <c r="D288">
        <v>282</v>
      </c>
      <c r="E288">
        <v>0.59629656374054096</v>
      </c>
      <c r="F288">
        <v>0.91424000496659197</v>
      </c>
      <c r="G288">
        <v>1.0518303493332699</v>
      </c>
      <c r="H288">
        <v>1.20153110928427</v>
      </c>
      <c r="I288">
        <v>1.2965294336739299</v>
      </c>
      <c r="J288" s="2">
        <f t="shared" si="4"/>
        <v>1.5926766817344173E-2</v>
      </c>
    </row>
    <row r="289" spans="4:10" x14ac:dyDescent="0.35">
      <c r="D289">
        <v>283</v>
      </c>
      <c r="E289">
        <v>1.89098572731545</v>
      </c>
      <c r="F289">
        <v>0.99445390514623999</v>
      </c>
      <c r="G289">
        <v>1.8570851134722901</v>
      </c>
      <c r="H289">
        <v>1.2382328698145699</v>
      </c>
      <c r="I289">
        <v>1.19827749475095</v>
      </c>
      <c r="J289" s="2">
        <f t="shared" si="4"/>
        <v>7.5749294100138531E-2</v>
      </c>
    </row>
    <row r="290" spans="4:10" x14ac:dyDescent="0.35">
      <c r="D290">
        <v>284</v>
      </c>
      <c r="E290">
        <v>2.8034001923241698</v>
      </c>
      <c r="F290">
        <v>1.5098019034389201</v>
      </c>
      <c r="G290">
        <v>2.4308175791026501</v>
      </c>
      <c r="H290">
        <v>1.2629078099809701</v>
      </c>
      <c r="I290">
        <v>0.98086960799024303</v>
      </c>
      <c r="J290" s="2">
        <f t="shared" si="4"/>
        <v>0.11621587162492553</v>
      </c>
    </row>
    <row r="291" spans="4:10" x14ac:dyDescent="0.35">
      <c r="D291">
        <v>285</v>
      </c>
      <c r="E291">
        <v>1.24625487625261</v>
      </c>
      <c r="F291">
        <v>1.5055044855039901</v>
      </c>
      <c r="G291">
        <v>1.5768482337431</v>
      </c>
      <c r="H291">
        <v>1.23179976972589</v>
      </c>
      <c r="I291">
        <v>1.0156190449513101</v>
      </c>
      <c r="J291" s="2">
        <f t="shared" si="4"/>
        <v>5.8659516106788878E-2</v>
      </c>
    </row>
    <row r="292" spans="4:10" x14ac:dyDescent="0.35">
      <c r="D292">
        <v>286</v>
      </c>
      <c r="E292">
        <v>2.6362985576339302</v>
      </c>
      <c r="F292">
        <v>0.94075390086139699</v>
      </c>
      <c r="G292">
        <v>2.6349138937390801</v>
      </c>
      <c r="H292">
        <v>1.3114466784709999</v>
      </c>
      <c r="I292">
        <v>1.3317884984858701</v>
      </c>
      <c r="J292" s="2">
        <f t="shared" si="4"/>
        <v>0.12585352242064518</v>
      </c>
    </row>
    <row r="293" spans="4:10" x14ac:dyDescent="0.35">
      <c r="D293">
        <v>287</v>
      </c>
      <c r="E293">
        <v>2.0847960321888501</v>
      </c>
      <c r="F293">
        <v>3.0197829654702901</v>
      </c>
      <c r="G293">
        <v>1.29289330636151</v>
      </c>
      <c r="H293">
        <v>1.18424927171292</v>
      </c>
      <c r="I293">
        <v>1.2025849420581101</v>
      </c>
      <c r="J293" s="2">
        <f t="shared" si="4"/>
        <v>0.10727575795295596</v>
      </c>
    </row>
    <row r="294" spans="4:10" x14ac:dyDescent="0.35">
      <c r="D294">
        <v>288</v>
      </c>
      <c r="E294">
        <v>2.5469617559696398</v>
      </c>
      <c r="F294">
        <v>0.61722643458218496</v>
      </c>
      <c r="G294">
        <v>3.36778483296025</v>
      </c>
      <c r="H294">
        <v>1.3071354371085</v>
      </c>
      <c r="I294">
        <v>1.50053547255046</v>
      </c>
      <c r="J294" s="2">
        <f t="shared" si="4"/>
        <v>0.15546437920697032</v>
      </c>
    </row>
    <row r="295" spans="4:10" x14ac:dyDescent="0.35">
      <c r="D295">
        <v>289</v>
      </c>
      <c r="E295">
        <v>0.61653083645221096</v>
      </c>
      <c r="F295">
        <v>2.0992343139323402</v>
      </c>
      <c r="G295">
        <v>0.56203736401124205</v>
      </c>
      <c r="H295">
        <v>1.39098558715958</v>
      </c>
      <c r="I295">
        <v>1.54855184254724</v>
      </c>
      <c r="J295" s="2">
        <f t="shared" si="4"/>
        <v>4.4415440330632716E-2</v>
      </c>
    </row>
    <row r="296" spans="4:10" x14ac:dyDescent="0.35">
      <c r="D296">
        <v>290</v>
      </c>
      <c r="E296">
        <v>1.5429315118750699</v>
      </c>
      <c r="F296">
        <v>1.67883880898016</v>
      </c>
      <c r="G296">
        <v>1.70913690965327</v>
      </c>
      <c r="H296">
        <v>1.2580628242949099</v>
      </c>
      <c r="I296">
        <v>0.94780197719176096</v>
      </c>
      <c r="J296" s="2">
        <f t="shared" si="4"/>
        <v>7.0797116555699979E-2</v>
      </c>
    </row>
    <row r="297" spans="4:10" x14ac:dyDescent="0.35">
      <c r="D297">
        <v>291</v>
      </c>
      <c r="E297">
        <v>0.60724809232049404</v>
      </c>
      <c r="F297">
        <v>2.36331354887982</v>
      </c>
      <c r="G297">
        <v>0.62845123792251401</v>
      </c>
      <c r="H297">
        <v>1.1681937235618201</v>
      </c>
      <c r="I297">
        <v>1.44075903874024</v>
      </c>
      <c r="J297" s="2">
        <f t="shared" si="4"/>
        <v>5.039096628901607E-2</v>
      </c>
    </row>
    <row r="298" spans="4:10" x14ac:dyDescent="0.35">
      <c r="D298">
        <v>292</v>
      </c>
      <c r="E298">
        <v>1.2522604167279801</v>
      </c>
      <c r="F298">
        <v>1.3862437913977701</v>
      </c>
      <c r="G298">
        <v>1.39155676356678</v>
      </c>
      <c r="H298">
        <v>1.3107579464450001</v>
      </c>
      <c r="I298">
        <v>1.48403050180659</v>
      </c>
      <c r="J298" s="2">
        <f t="shared" si="4"/>
        <v>7.1865186679331394E-2</v>
      </c>
    </row>
    <row r="299" spans="4:10" x14ac:dyDescent="0.35">
      <c r="D299">
        <v>293</v>
      </c>
      <c r="E299">
        <v>1.8016878123448301</v>
      </c>
      <c r="F299">
        <v>2.0832802548789302</v>
      </c>
      <c r="G299">
        <v>1.5793055362294399</v>
      </c>
      <c r="H299">
        <v>1.14716355633441</v>
      </c>
      <c r="I299">
        <v>1.1638114608458701</v>
      </c>
      <c r="J299" s="2">
        <f t="shared" si="4"/>
        <v>9.0527504681318982E-2</v>
      </c>
    </row>
    <row r="300" spans="4:10" x14ac:dyDescent="0.35">
      <c r="D300">
        <v>294</v>
      </c>
      <c r="E300">
        <v>2.5130552364861098</v>
      </c>
      <c r="F300">
        <v>0.760462681490781</v>
      </c>
      <c r="G300">
        <v>0.85589221897219203</v>
      </c>
      <c r="H300">
        <v>1.26283071991024</v>
      </c>
      <c r="I300">
        <v>1.66755712342304</v>
      </c>
      <c r="J300" s="2">
        <f t="shared" si="4"/>
        <v>4.7044276964163911E-2</v>
      </c>
    </row>
    <row r="301" spans="4:10" x14ac:dyDescent="0.35">
      <c r="D301">
        <v>295</v>
      </c>
      <c r="E301">
        <v>0.41027653052667201</v>
      </c>
      <c r="F301">
        <v>2.58330821095893</v>
      </c>
      <c r="G301">
        <v>0.71611394774970005</v>
      </c>
      <c r="H301">
        <v>1.39530521390935</v>
      </c>
      <c r="I301">
        <v>1.30252801939106</v>
      </c>
      <c r="J301" s="2">
        <f t="shared" si="4"/>
        <v>5.1981700725839186E-2</v>
      </c>
    </row>
    <row r="302" spans="4:10" x14ac:dyDescent="0.35">
      <c r="D302">
        <v>296</v>
      </c>
      <c r="E302">
        <v>0.72592673916575801</v>
      </c>
      <c r="F302">
        <v>2.1653041885060902</v>
      </c>
      <c r="G302">
        <v>1.2251993113989299</v>
      </c>
      <c r="H302">
        <v>1.3356563572081901</v>
      </c>
      <c r="I302">
        <v>1.3693370169383501</v>
      </c>
      <c r="J302" s="2">
        <f t="shared" si="4"/>
        <v>7.447751613550424E-2</v>
      </c>
    </row>
    <row r="303" spans="4:10" x14ac:dyDescent="0.35">
      <c r="D303">
        <v>297</v>
      </c>
      <c r="E303">
        <v>1.5473962797421099</v>
      </c>
      <c r="F303">
        <v>1.0183650790057901</v>
      </c>
      <c r="G303">
        <v>1.7275703233267401</v>
      </c>
      <c r="H303">
        <v>1.3167540012700101</v>
      </c>
      <c r="I303">
        <v>2.19368551805564</v>
      </c>
      <c r="J303" s="2">
        <f t="shared" si="4"/>
        <v>0.11779454896514641</v>
      </c>
    </row>
    <row r="304" spans="4:10" x14ac:dyDescent="0.35">
      <c r="D304">
        <v>298</v>
      </c>
      <c r="E304">
        <v>1.6740511587268201</v>
      </c>
      <c r="F304">
        <v>0.78617573235833604</v>
      </c>
      <c r="G304">
        <v>1.86407901129206</v>
      </c>
      <c r="H304">
        <v>1.3992052197562199</v>
      </c>
      <c r="I304">
        <v>1.5881594363025899</v>
      </c>
      <c r="J304" s="2">
        <f t="shared" si="4"/>
        <v>8.8848650344721447E-2</v>
      </c>
    </row>
    <row r="305" spans="4:10" x14ac:dyDescent="0.35">
      <c r="D305">
        <v>299</v>
      </c>
      <c r="E305">
        <v>1.6594237462287</v>
      </c>
      <c r="F305">
        <v>2.4179194588917898</v>
      </c>
      <c r="G305">
        <v>1.1921872887265501</v>
      </c>
      <c r="H305">
        <v>1.2600499217768899</v>
      </c>
      <c r="I305">
        <v>1.3199823771125001</v>
      </c>
      <c r="J305" s="2">
        <f t="shared" si="4"/>
        <v>8.7415646335621267E-2</v>
      </c>
    </row>
    <row r="306" spans="4:10" x14ac:dyDescent="0.35">
      <c r="D306">
        <v>300</v>
      </c>
      <c r="E306">
        <v>2.15638993906868</v>
      </c>
      <c r="F306">
        <v>0.87748798697914598</v>
      </c>
      <c r="G306">
        <v>1.6753276407359099</v>
      </c>
      <c r="H306">
        <v>1.43350844246281</v>
      </c>
      <c r="I306">
        <v>1.2834434496116001</v>
      </c>
      <c r="J306" s="2">
        <f t="shared" si="4"/>
        <v>7.0154309306352136E-2</v>
      </c>
    </row>
    <row r="307" spans="4:10" x14ac:dyDescent="0.35">
      <c r="D307">
        <v>301</v>
      </c>
      <c r="E307">
        <v>1.1509802416166399</v>
      </c>
      <c r="F307">
        <v>1.3481502614296901</v>
      </c>
      <c r="G307">
        <v>2.3245801633066701</v>
      </c>
      <c r="H307">
        <v>1.3089511343575699</v>
      </c>
      <c r="I307">
        <v>1.7830086721106</v>
      </c>
      <c r="J307" s="2">
        <f t="shared" si="4"/>
        <v>0.12988896851428966</v>
      </c>
    </row>
    <row r="308" spans="4:10" x14ac:dyDescent="0.35">
      <c r="D308">
        <v>302</v>
      </c>
      <c r="E308">
        <v>1.04026145696157</v>
      </c>
      <c r="F308">
        <v>2.0977956532957802</v>
      </c>
      <c r="G308">
        <v>0.82700383584127501</v>
      </c>
      <c r="H308">
        <v>1.2907726937423101</v>
      </c>
      <c r="I308">
        <v>1.7536822828794401</v>
      </c>
      <c r="J308" s="2">
        <f t="shared" si="4"/>
        <v>7.6132534367997051E-2</v>
      </c>
    </row>
    <row r="309" spans="4:10" x14ac:dyDescent="0.35">
      <c r="D309">
        <v>303</v>
      </c>
      <c r="E309">
        <v>1.03756851636511</v>
      </c>
      <c r="F309">
        <v>3.9225593258948601</v>
      </c>
      <c r="G309">
        <v>1.1562993608431</v>
      </c>
      <c r="H309">
        <v>1.31758783598469</v>
      </c>
      <c r="I309">
        <v>1.4622196122259199</v>
      </c>
      <c r="J309" s="2">
        <f t="shared" si="4"/>
        <v>0.1270955456542151</v>
      </c>
    </row>
    <row r="310" spans="4:10" x14ac:dyDescent="0.35">
      <c r="D310">
        <v>304</v>
      </c>
      <c r="E310">
        <v>2.3703316097019398</v>
      </c>
      <c r="F310">
        <v>1.4119249029879499</v>
      </c>
      <c r="G310">
        <v>2.2277366070992199</v>
      </c>
      <c r="H310">
        <v>1.20760218503559</v>
      </c>
      <c r="I310">
        <v>1.3730983485111199</v>
      </c>
      <c r="J310" s="2">
        <f t="shared" si="4"/>
        <v>0.1191581872995231</v>
      </c>
    </row>
    <row r="311" spans="4:10" x14ac:dyDescent="0.35">
      <c r="D311">
        <v>305</v>
      </c>
      <c r="E311">
        <v>1.0719699183178499</v>
      </c>
      <c r="F311">
        <v>1.42123799570651</v>
      </c>
      <c r="G311">
        <v>1.29773419822545</v>
      </c>
      <c r="H311">
        <v>1.3981586558085299</v>
      </c>
      <c r="I311">
        <v>1.00830006431468</v>
      </c>
      <c r="J311" s="2">
        <f t="shared" si="4"/>
        <v>3.6898908588893997E-2</v>
      </c>
    </row>
    <row r="312" spans="4:10" x14ac:dyDescent="0.35">
      <c r="D312">
        <v>306</v>
      </c>
      <c r="E312">
        <v>2.78818367354426</v>
      </c>
      <c r="F312">
        <v>1.1666914618325199</v>
      </c>
      <c r="G312">
        <v>1.8799732877276201</v>
      </c>
      <c r="H312">
        <v>1.4220672440739599</v>
      </c>
      <c r="I312">
        <v>1.80413246140365</v>
      </c>
      <c r="J312" s="2">
        <f t="shared" si="4"/>
        <v>0.12143994079560461</v>
      </c>
    </row>
    <row r="313" spans="4:10" x14ac:dyDescent="0.35">
      <c r="D313">
        <v>307</v>
      </c>
      <c r="E313">
        <v>0.78834505730614102</v>
      </c>
      <c r="F313">
        <v>1.4978442500651401</v>
      </c>
      <c r="G313">
        <v>1.0535735341999699</v>
      </c>
      <c r="H313">
        <v>1.1348231987352899</v>
      </c>
      <c r="I313">
        <v>1.68405187879014</v>
      </c>
      <c r="J313" s="2">
        <f t="shared" si="4"/>
        <v>6.3187060009497253E-2</v>
      </c>
    </row>
    <row r="314" spans="4:10" x14ac:dyDescent="0.35">
      <c r="D314">
        <v>308</v>
      </c>
      <c r="E314">
        <v>1.46242627360744</v>
      </c>
      <c r="F314">
        <v>2.0758819696063999</v>
      </c>
      <c r="G314">
        <v>1.92728860404159</v>
      </c>
      <c r="H314">
        <v>1.2884830189461201</v>
      </c>
      <c r="I314">
        <v>1.75450556561821</v>
      </c>
      <c r="J314" s="2">
        <f t="shared" si="4"/>
        <v>0.13206645817335771</v>
      </c>
    </row>
    <row r="315" spans="4:10" x14ac:dyDescent="0.35">
      <c r="D315">
        <v>309</v>
      </c>
      <c r="E315">
        <v>2.0455500693350901</v>
      </c>
      <c r="F315">
        <v>0.59936671215738702</v>
      </c>
      <c r="G315">
        <v>2.3359072775433698</v>
      </c>
      <c r="H315">
        <v>1.28216261078413</v>
      </c>
      <c r="I315">
        <v>1.41060629764606</v>
      </c>
      <c r="J315" s="2">
        <f t="shared" si="4"/>
        <v>0.10140236098276212</v>
      </c>
    </row>
    <row r="316" spans="4:10" x14ac:dyDescent="0.35">
      <c r="D316">
        <v>310</v>
      </c>
      <c r="E316">
        <v>2.6973408766169</v>
      </c>
      <c r="F316">
        <v>0.91730079517765595</v>
      </c>
      <c r="G316">
        <v>1.80518328723716</v>
      </c>
      <c r="H316">
        <v>1.3172460368688499</v>
      </c>
      <c r="I316">
        <v>1.96421615480735</v>
      </c>
      <c r="J316" s="2">
        <f t="shared" si="4"/>
        <v>0.11842033541337815</v>
      </c>
    </row>
    <row r="317" spans="4:10" x14ac:dyDescent="0.35">
      <c r="D317">
        <v>311</v>
      </c>
      <c r="E317">
        <v>1.3354263062421801</v>
      </c>
      <c r="F317">
        <v>2.1300074516521001</v>
      </c>
      <c r="G317">
        <v>1.5478992858265299</v>
      </c>
      <c r="H317">
        <v>1.2499224430668501</v>
      </c>
      <c r="I317">
        <v>1.4168348288724999</v>
      </c>
      <c r="J317" s="2">
        <f t="shared" si="4"/>
        <v>9.8706789199399791E-2</v>
      </c>
    </row>
    <row r="318" spans="4:10" x14ac:dyDescent="0.35">
      <c r="D318">
        <v>312</v>
      </c>
      <c r="E318">
        <v>2.0669645894662101</v>
      </c>
      <c r="F318">
        <v>0.94297690943908996</v>
      </c>
      <c r="G318">
        <v>1.3346302821311</v>
      </c>
      <c r="H318">
        <v>1.3514393535335301</v>
      </c>
      <c r="I318">
        <v>1.20163615031021</v>
      </c>
      <c r="J318" s="2">
        <f t="shared" si="4"/>
        <v>4.7171362427501418E-2</v>
      </c>
    </row>
    <row r="319" spans="4:10" x14ac:dyDescent="0.35">
      <c r="D319">
        <v>313</v>
      </c>
      <c r="E319">
        <v>1.20799817225299</v>
      </c>
      <c r="F319">
        <v>1.78769512279938</v>
      </c>
      <c r="G319">
        <v>0.91775845982528304</v>
      </c>
      <c r="H319">
        <v>1.27001169779385</v>
      </c>
      <c r="I319">
        <v>1.6655238355108</v>
      </c>
      <c r="J319" s="2">
        <f t="shared" si="4"/>
        <v>6.8416216925790696E-2</v>
      </c>
    </row>
    <row r="320" spans="4:10" x14ac:dyDescent="0.35">
      <c r="D320">
        <v>314</v>
      </c>
      <c r="E320">
        <v>1.6248420947470501</v>
      </c>
      <c r="F320">
        <v>1.1551620395951601</v>
      </c>
      <c r="G320">
        <v>1.4843596517545199</v>
      </c>
      <c r="H320">
        <v>1.3306451084188</v>
      </c>
      <c r="I320">
        <v>1.82170674011418</v>
      </c>
      <c r="J320" s="2">
        <f t="shared" si="4"/>
        <v>9.212607163589781E-2</v>
      </c>
    </row>
    <row r="321" spans="4:10" x14ac:dyDescent="0.35">
      <c r="D321">
        <v>315</v>
      </c>
      <c r="E321">
        <v>3.6116134451103399</v>
      </c>
      <c r="F321">
        <v>1.26655421761027</v>
      </c>
      <c r="G321">
        <v>2.38524151317938</v>
      </c>
      <c r="H321">
        <v>1.1719234836555601</v>
      </c>
      <c r="I321">
        <v>1.2597032262354599</v>
      </c>
      <c r="J321" s="2">
        <f t="shared" si="4"/>
        <v>0.12844276690840406</v>
      </c>
    </row>
    <row r="322" spans="4:10" x14ac:dyDescent="0.35">
      <c r="D322">
        <v>316</v>
      </c>
      <c r="E322">
        <v>1.16675074797816</v>
      </c>
      <c r="F322">
        <v>1.59352599641569</v>
      </c>
      <c r="G322">
        <v>1.0339026440304599</v>
      </c>
      <c r="H322">
        <v>1.39305866880637</v>
      </c>
      <c r="I322">
        <v>1.1839020179958699</v>
      </c>
      <c r="J322" s="2">
        <f t="shared" si="4"/>
        <v>3.9214236413438686E-2</v>
      </c>
    </row>
    <row r="323" spans="4:10" x14ac:dyDescent="0.35">
      <c r="D323">
        <v>317</v>
      </c>
      <c r="E323">
        <v>2.0401674758883699</v>
      </c>
      <c r="F323">
        <v>1.0822864575565101</v>
      </c>
      <c r="G323">
        <v>1.7765160092419401</v>
      </c>
      <c r="H323">
        <v>1.22618592520586</v>
      </c>
      <c r="I323">
        <v>2.0791879264591202</v>
      </c>
      <c r="J323" s="2">
        <f t="shared" si="4"/>
        <v>0.12075642989358015</v>
      </c>
    </row>
    <row r="324" spans="4:10" x14ac:dyDescent="0.35">
      <c r="D324">
        <v>318</v>
      </c>
      <c r="E324">
        <v>2.3166094254276399</v>
      </c>
      <c r="F324">
        <v>1.36063016705367</v>
      </c>
      <c r="G324">
        <v>1.10283144382438</v>
      </c>
      <c r="H324">
        <v>1.22396272825338</v>
      </c>
      <c r="I324">
        <v>1.3446065902047499</v>
      </c>
      <c r="J324" s="2">
        <f t="shared" si="4"/>
        <v>5.9085583288408294E-2</v>
      </c>
    </row>
    <row r="325" spans="4:10" x14ac:dyDescent="0.35">
      <c r="D325">
        <v>319</v>
      </c>
      <c r="E325">
        <v>0.84974635200183501</v>
      </c>
      <c r="F325">
        <v>3.4514340308648599</v>
      </c>
      <c r="G325">
        <v>1.1433264371832701</v>
      </c>
      <c r="H325">
        <v>1.27127725870283</v>
      </c>
      <c r="I325">
        <v>1.4741408420976501</v>
      </c>
      <c r="J325" s="2">
        <f t="shared" si="4"/>
        <v>0.1132949735942812</v>
      </c>
    </row>
    <row r="326" spans="4:10" x14ac:dyDescent="0.35">
      <c r="D326">
        <v>320</v>
      </c>
      <c r="E326">
        <v>1.6010028848531701</v>
      </c>
      <c r="F326">
        <v>0.97851460332473605</v>
      </c>
      <c r="G326">
        <v>2.5263130549342501</v>
      </c>
      <c r="H326">
        <v>1.2666709249582799</v>
      </c>
      <c r="I326">
        <v>1.7933613239470301</v>
      </c>
      <c r="J326" s="2">
        <f t="shared" si="4"/>
        <v>0.13395369824530778</v>
      </c>
    </row>
    <row r="327" spans="4:10" x14ac:dyDescent="0.35">
      <c r="D327">
        <v>321</v>
      </c>
      <c r="E327">
        <v>1.4530658411766599</v>
      </c>
      <c r="F327">
        <v>1.80137723429981</v>
      </c>
      <c r="G327">
        <v>2.1572682842588802</v>
      </c>
      <c r="H327">
        <v>1.2565604116545199</v>
      </c>
      <c r="I327">
        <v>1.9109409099529899</v>
      </c>
      <c r="J327" s="2">
        <f t="shared" si="4"/>
        <v>0.14207674050554076</v>
      </c>
    </row>
    <row r="328" spans="4:10" x14ac:dyDescent="0.35">
      <c r="D328">
        <v>322</v>
      </c>
      <c r="E328">
        <v>0.82999534818529297</v>
      </c>
      <c r="F328">
        <v>2.74385237283657</v>
      </c>
      <c r="G328">
        <v>0.99193786127596395</v>
      </c>
      <c r="H328">
        <v>1.37288349312753</v>
      </c>
      <c r="I328">
        <v>1.2228959923660301</v>
      </c>
      <c r="J328" s="2">
        <f t="shared" ref="J328:J391" si="5">SUMPRODUCT($E$3:$I$3,E328:I328)^(1/5)-1</f>
        <v>7.2518027460443557E-2</v>
      </c>
    </row>
    <row r="329" spans="4:10" x14ac:dyDescent="0.35">
      <c r="D329">
        <v>323</v>
      </c>
      <c r="E329">
        <v>1.0317799659457101</v>
      </c>
      <c r="F329">
        <v>1.8718103199023099</v>
      </c>
      <c r="G329">
        <v>2.0164343919741698</v>
      </c>
      <c r="H329">
        <v>1.19593810894427</v>
      </c>
      <c r="I329">
        <v>0.94828248103330803</v>
      </c>
      <c r="J329" s="2">
        <f t="shared" si="5"/>
        <v>8.7167778600258039E-2</v>
      </c>
    </row>
    <row r="330" spans="4:10" x14ac:dyDescent="0.35">
      <c r="D330">
        <v>324</v>
      </c>
      <c r="E330">
        <v>1.9334506634611901</v>
      </c>
      <c r="F330">
        <v>2.3846864928978202</v>
      </c>
      <c r="G330">
        <v>1.3455458731643499</v>
      </c>
      <c r="H330">
        <v>1.3690453138296701</v>
      </c>
      <c r="I330">
        <v>1.2887985367783099</v>
      </c>
      <c r="J330" s="2">
        <f t="shared" si="5"/>
        <v>9.5287020544042367E-2</v>
      </c>
    </row>
    <row r="331" spans="4:10" x14ac:dyDescent="0.35">
      <c r="D331">
        <v>325</v>
      </c>
      <c r="E331">
        <v>1.4929196384991199</v>
      </c>
      <c r="F331">
        <v>0.80902268116578402</v>
      </c>
      <c r="G331">
        <v>1.27581899872825</v>
      </c>
      <c r="H331">
        <v>1.2949910853497699</v>
      </c>
      <c r="I331">
        <v>1.34318790005084</v>
      </c>
      <c r="J331" s="2">
        <f t="shared" si="5"/>
        <v>4.1001913495865461E-2</v>
      </c>
    </row>
    <row r="332" spans="4:10" x14ac:dyDescent="0.35">
      <c r="D332">
        <v>326</v>
      </c>
      <c r="E332">
        <v>0.95370433662363197</v>
      </c>
      <c r="F332">
        <v>1.48086210254415</v>
      </c>
      <c r="G332">
        <v>1.4672682804375501</v>
      </c>
      <c r="H332">
        <v>1.2955880499346699</v>
      </c>
      <c r="I332">
        <v>1.3644478932586299</v>
      </c>
      <c r="J332" s="2">
        <f t="shared" si="5"/>
        <v>6.8788582077698113E-2</v>
      </c>
    </row>
    <row r="333" spans="4:10" x14ac:dyDescent="0.35">
      <c r="D333">
        <v>327</v>
      </c>
      <c r="E333">
        <v>1.5313619188021701</v>
      </c>
      <c r="F333">
        <v>1.1794602415220901</v>
      </c>
      <c r="G333">
        <v>2.9251876826869001</v>
      </c>
      <c r="H333">
        <v>1.2308126117431</v>
      </c>
      <c r="I333">
        <v>1.0705966977349599</v>
      </c>
      <c r="J333" s="2">
        <f t="shared" si="5"/>
        <v>0.12258141607952688</v>
      </c>
    </row>
    <row r="334" spans="4:10" x14ac:dyDescent="0.35">
      <c r="D334">
        <v>328</v>
      </c>
      <c r="E334">
        <v>1.06846573697125</v>
      </c>
      <c r="F334">
        <v>1.65213351490678</v>
      </c>
      <c r="G334">
        <v>1.0385951693264099</v>
      </c>
      <c r="H334">
        <v>1.19834456550251</v>
      </c>
      <c r="I334">
        <v>1.3660179039332401</v>
      </c>
      <c r="J334" s="2">
        <f t="shared" si="5"/>
        <v>5.1623714598856285E-2</v>
      </c>
    </row>
    <row r="335" spans="4:10" x14ac:dyDescent="0.35">
      <c r="D335">
        <v>329</v>
      </c>
      <c r="E335">
        <v>2.5078206203270801</v>
      </c>
      <c r="F335">
        <v>0.539655581366001</v>
      </c>
      <c r="G335">
        <v>2.4354800068145401</v>
      </c>
      <c r="H335">
        <v>1.2612996139772501</v>
      </c>
      <c r="I335">
        <v>1.1682724640395199</v>
      </c>
      <c r="J335" s="2">
        <f t="shared" si="5"/>
        <v>9.6811658887875573E-2</v>
      </c>
    </row>
    <row r="336" spans="4:10" x14ac:dyDescent="0.35">
      <c r="D336">
        <v>330</v>
      </c>
      <c r="E336">
        <v>2.62111099126595</v>
      </c>
      <c r="F336">
        <v>3.6363957522603299</v>
      </c>
      <c r="G336">
        <v>1.64709564848343</v>
      </c>
      <c r="H336">
        <v>1.27522026284589</v>
      </c>
      <c r="I336">
        <v>1.70733724568524</v>
      </c>
      <c r="J336" s="2">
        <f t="shared" si="5"/>
        <v>0.16442706106032956</v>
      </c>
    </row>
    <row r="337" spans="4:10" x14ac:dyDescent="0.35">
      <c r="D337">
        <v>331</v>
      </c>
      <c r="E337">
        <v>1.0349475884427299</v>
      </c>
      <c r="F337">
        <v>1.3680552840448701</v>
      </c>
      <c r="G337">
        <v>1.7157033455648201</v>
      </c>
      <c r="H337">
        <v>1.33480000442406</v>
      </c>
      <c r="I337">
        <v>1.59428103930771</v>
      </c>
      <c r="J337" s="2">
        <f t="shared" si="5"/>
        <v>9.1786536480626513E-2</v>
      </c>
    </row>
    <row r="338" spans="4:10" x14ac:dyDescent="0.35">
      <c r="D338">
        <v>332</v>
      </c>
      <c r="E338">
        <v>1.3544347729502599</v>
      </c>
      <c r="F338">
        <v>0.96619938122090199</v>
      </c>
      <c r="G338">
        <v>1.31487627236535</v>
      </c>
      <c r="H338">
        <v>1.29312625163515</v>
      </c>
      <c r="I338">
        <v>1.56937206695586</v>
      </c>
      <c r="J338" s="2">
        <f t="shared" si="5"/>
        <v>6.0622834734069819E-2</v>
      </c>
    </row>
    <row r="339" spans="4:10" x14ac:dyDescent="0.35">
      <c r="D339">
        <v>333</v>
      </c>
      <c r="E339">
        <v>1.1349012471031801</v>
      </c>
      <c r="F339">
        <v>0.67830254538659196</v>
      </c>
      <c r="G339">
        <v>1.23790236780567</v>
      </c>
      <c r="H339">
        <v>1.32042147706831</v>
      </c>
      <c r="I339">
        <v>2.01967994646105</v>
      </c>
      <c r="J339" s="2">
        <f t="shared" si="5"/>
        <v>7.0912962023222059E-2</v>
      </c>
    </row>
    <row r="340" spans="4:10" x14ac:dyDescent="0.35">
      <c r="D340">
        <v>334</v>
      </c>
      <c r="E340">
        <v>1.1496510296590901</v>
      </c>
      <c r="F340">
        <v>1.9306310671037401</v>
      </c>
      <c r="G340">
        <v>1.44426630520559</v>
      </c>
      <c r="H340">
        <v>1.26367178188841</v>
      </c>
      <c r="I340">
        <v>1.55475699534943</v>
      </c>
      <c r="J340" s="2">
        <f t="shared" si="5"/>
        <v>9.3301537410716229E-2</v>
      </c>
    </row>
    <row r="341" spans="4:10" x14ac:dyDescent="0.35">
      <c r="D341">
        <v>335</v>
      </c>
      <c r="E341">
        <v>3.4677812983340801</v>
      </c>
      <c r="F341">
        <v>0.73007959825935398</v>
      </c>
      <c r="G341">
        <v>2.2901944778135999</v>
      </c>
      <c r="H341">
        <v>1.2185048613929099</v>
      </c>
      <c r="I341">
        <v>1.42100508891518</v>
      </c>
      <c r="J341" s="2">
        <f t="shared" si="5"/>
        <v>0.11684113794181883</v>
      </c>
    </row>
    <row r="342" spans="4:10" x14ac:dyDescent="0.35">
      <c r="D342">
        <v>336</v>
      </c>
      <c r="E342">
        <v>1.1943163516020801</v>
      </c>
      <c r="F342">
        <v>1.65480961573343</v>
      </c>
      <c r="G342">
        <v>1.5976152045780401</v>
      </c>
      <c r="H342">
        <v>1.3749808336987199</v>
      </c>
      <c r="I342">
        <v>1.4452983070993699</v>
      </c>
      <c r="J342" s="2">
        <f t="shared" si="5"/>
        <v>8.7822842882656182E-2</v>
      </c>
    </row>
    <row r="343" spans="4:10" x14ac:dyDescent="0.35">
      <c r="D343">
        <v>337</v>
      </c>
      <c r="E343">
        <v>2.0842768470513899</v>
      </c>
      <c r="F343">
        <v>1.50328299785446</v>
      </c>
      <c r="G343">
        <v>2.0755506671565001</v>
      </c>
      <c r="H343">
        <v>1.1816863539184399</v>
      </c>
      <c r="I343">
        <v>1.3686620254914199</v>
      </c>
      <c r="J343" s="2">
        <f t="shared" si="5"/>
        <v>0.11168689407814791</v>
      </c>
    </row>
    <row r="344" spans="4:10" x14ac:dyDescent="0.35">
      <c r="D344">
        <v>338</v>
      </c>
      <c r="E344">
        <v>1.98688452036448</v>
      </c>
      <c r="F344">
        <v>5.8674209032209497</v>
      </c>
      <c r="G344">
        <v>2.4334421211437101</v>
      </c>
      <c r="H344">
        <v>1.3782394296395599</v>
      </c>
      <c r="I344">
        <v>1.2968570798603301</v>
      </c>
      <c r="J344" s="2">
        <f t="shared" si="5"/>
        <v>0.21705204727440419</v>
      </c>
    </row>
    <row r="345" spans="4:10" x14ac:dyDescent="0.35">
      <c r="D345">
        <v>339</v>
      </c>
      <c r="E345">
        <v>2.0210026960959899</v>
      </c>
      <c r="F345">
        <v>0.79688047218487901</v>
      </c>
      <c r="G345">
        <v>1.89670317769455</v>
      </c>
      <c r="H345">
        <v>1.2866903660303</v>
      </c>
      <c r="I345">
        <v>1.9699895757977199</v>
      </c>
      <c r="J345" s="2">
        <f t="shared" si="5"/>
        <v>0.11344346758513724</v>
      </c>
    </row>
    <row r="346" spans="4:10" x14ac:dyDescent="0.35">
      <c r="D346">
        <v>340</v>
      </c>
      <c r="E346">
        <v>1.1837397175616799</v>
      </c>
      <c r="F346">
        <v>1.36599163147168</v>
      </c>
      <c r="G346">
        <v>2.2605006687479299</v>
      </c>
      <c r="H346">
        <v>1.22139939280057</v>
      </c>
      <c r="I346">
        <v>1.2437012880851701</v>
      </c>
      <c r="J346" s="2">
        <f t="shared" si="5"/>
        <v>0.10185853655453125</v>
      </c>
    </row>
    <row r="347" spans="4:10" x14ac:dyDescent="0.35">
      <c r="D347">
        <v>341</v>
      </c>
      <c r="E347">
        <v>2.0533321159228501</v>
      </c>
      <c r="F347">
        <v>0.68875798440759906</v>
      </c>
      <c r="G347">
        <v>2.31868729031777</v>
      </c>
      <c r="H347">
        <v>1.06109415378144</v>
      </c>
      <c r="I347">
        <v>0.88219480744186596</v>
      </c>
      <c r="J347" s="2">
        <f t="shared" si="5"/>
        <v>7.5159591801038816E-2</v>
      </c>
    </row>
    <row r="348" spans="4:10" x14ac:dyDescent="0.35">
      <c r="D348">
        <v>342</v>
      </c>
      <c r="E348">
        <v>2.3517006672882101</v>
      </c>
      <c r="F348">
        <v>2.09900671000121</v>
      </c>
      <c r="G348">
        <v>2.20729977460732</v>
      </c>
      <c r="H348">
        <v>1.4049976991816</v>
      </c>
      <c r="I348">
        <v>1.14339086084373</v>
      </c>
      <c r="J348" s="2">
        <f t="shared" si="5"/>
        <v>0.12476130782027051</v>
      </c>
    </row>
    <row r="349" spans="4:10" x14ac:dyDescent="0.35">
      <c r="D349">
        <v>343</v>
      </c>
      <c r="E349">
        <v>2.0871644735430901</v>
      </c>
      <c r="F349">
        <v>1.8584590011417801</v>
      </c>
      <c r="G349">
        <v>2.2747784618296101</v>
      </c>
      <c r="H349">
        <v>1.1910612607231501</v>
      </c>
      <c r="I349">
        <v>1.3849388538754801</v>
      </c>
      <c r="J349" s="2">
        <f t="shared" si="5"/>
        <v>0.13047301207305173</v>
      </c>
    </row>
    <row r="350" spans="4:10" x14ac:dyDescent="0.35">
      <c r="D350">
        <v>344</v>
      </c>
      <c r="E350">
        <v>2.4033484007117898</v>
      </c>
      <c r="F350">
        <v>1.0629718468093701</v>
      </c>
      <c r="G350">
        <v>2.2689335646316602</v>
      </c>
      <c r="H350">
        <v>1.4075010960176</v>
      </c>
      <c r="I350">
        <v>0.92458326651698797</v>
      </c>
      <c r="J350" s="2">
        <f t="shared" si="5"/>
        <v>8.9562985513627513E-2</v>
      </c>
    </row>
    <row r="351" spans="4:10" x14ac:dyDescent="0.35">
      <c r="D351">
        <v>345</v>
      </c>
      <c r="E351">
        <v>3.1532581471287999</v>
      </c>
      <c r="F351">
        <v>2.2150654593625498</v>
      </c>
      <c r="G351">
        <v>2.8923769650161599</v>
      </c>
      <c r="H351">
        <v>1.2108111090318701</v>
      </c>
      <c r="I351">
        <v>1.23784611010834</v>
      </c>
      <c r="J351" s="2">
        <f t="shared" si="5"/>
        <v>0.16643483407905357</v>
      </c>
    </row>
    <row r="352" spans="4:10" x14ac:dyDescent="0.35">
      <c r="D352">
        <v>346</v>
      </c>
      <c r="E352">
        <v>0.74722879557089605</v>
      </c>
      <c r="F352">
        <v>1.15613305294834</v>
      </c>
      <c r="G352">
        <v>0.769233677920384</v>
      </c>
      <c r="H352">
        <v>1.1764668858501801</v>
      </c>
      <c r="I352">
        <v>1.3917400775756199</v>
      </c>
      <c r="J352" s="2">
        <f t="shared" si="5"/>
        <v>1.4980897253973335E-2</v>
      </c>
    </row>
    <row r="353" spans="4:10" x14ac:dyDescent="0.35">
      <c r="D353">
        <v>347</v>
      </c>
      <c r="E353">
        <v>1.0078369288475699</v>
      </c>
      <c r="F353">
        <v>5.3981207923720902</v>
      </c>
      <c r="G353">
        <v>1.8381301495834701</v>
      </c>
      <c r="H353">
        <v>1.4154392676270899</v>
      </c>
      <c r="I353">
        <v>1.1273661888001401</v>
      </c>
      <c r="J353" s="2">
        <f t="shared" si="5"/>
        <v>0.17408221122376144</v>
      </c>
    </row>
    <row r="354" spans="4:10" x14ac:dyDescent="0.35">
      <c r="D354">
        <v>348</v>
      </c>
      <c r="E354">
        <v>1.3519277014295801</v>
      </c>
      <c r="F354">
        <v>1.4017608592462201</v>
      </c>
      <c r="G354">
        <v>1.9305025551422399</v>
      </c>
      <c r="H354">
        <v>1.29783649892381</v>
      </c>
      <c r="I354">
        <v>1.47004206093558</v>
      </c>
      <c r="J354" s="2">
        <f t="shared" si="5"/>
        <v>0.10004555365933077</v>
      </c>
    </row>
    <row r="355" spans="4:10" x14ac:dyDescent="0.35">
      <c r="D355">
        <v>349</v>
      </c>
      <c r="E355">
        <v>1.1394405948270101</v>
      </c>
      <c r="F355">
        <v>0.57000259172254497</v>
      </c>
      <c r="G355">
        <v>1.3759638744215601</v>
      </c>
      <c r="H355">
        <v>1.2775983372020701</v>
      </c>
      <c r="I355">
        <v>1.4741948892296399</v>
      </c>
      <c r="J355" s="2">
        <f t="shared" si="5"/>
        <v>4.2783633536741528E-2</v>
      </c>
    </row>
    <row r="356" spans="4:10" x14ac:dyDescent="0.35">
      <c r="D356">
        <v>350</v>
      </c>
      <c r="E356">
        <v>2.59626548496299</v>
      </c>
      <c r="F356">
        <v>1.14118030168133</v>
      </c>
      <c r="G356">
        <v>1.3512293436220599</v>
      </c>
      <c r="H356">
        <v>1.3160517685842501</v>
      </c>
      <c r="I356">
        <v>1.4655491708252899</v>
      </c>
      <c r="J356" s="2">
        <f t="shared" si="5"/>
        <v>7.5869037822171359E-2</v>
      </c>
    </row>
    <row r="357" spans="4:10" x14ac:dyDescent="0.35">
      <c r="D357">
        <v>351</v>
      </c>
      <c r="E357">
        <v>1.63413462382451</v>
      </c>
      <c r="F357">
        <v>1.2024133861589601</v>
      </c>
      <c r="G357">
        <v>0.979276918435525</v>
      </c>
      <c r="H357">
        <v>1.2902167075868001</v>
      </c>
      <c r="I357">
        <v>1.69400846750836</v>
      </c>
      <c r="J357" s="2">
        <f t="shared" si="5"/>
        <v>5.9880411672051048E-2</v>
      </c>
    </row>
    <row r="358" spans="4:10" x14ac:dyDescent="0.35">
      <c r="D358">
        <v>352</v>
      </c>
      <c r="E358">
        <v>0.92856764686562798</v>
      </c>
      <c r="F358">
        <v>2.0509040482933498</v>
      </c>
      <c r="G358">
        <v>2.3012383139490402</v>
      </c>
      <c r="H358">
        <v>1.3867518424566501</v>
      </c>
      <c r="I358">
        <v>1.8823509406059999</v>
      </c>
      <c r="J358" s="2">
        <f t="shared" si="5"/>
        <v>0.14820793166862267</v>
      </c>
    </row>
    <row r="359" spans="4:10" x14ac:dyDescent="0.35">
      <c r="D359">
        <v>353</v>
      </c>
      <c r="E359">
        <v>1.00211139374573</v>
      </c>
      <c r="F359">
        <v>1.2924464526394499</v>
      </c>
      <c r="G359">
        <v>0.96738502308947105</v>
      </c>
      <c r="H359">
        <v>1.31255323965848</v>
      </c>
      <c r="I359">
        <v>1.4192476977122901</v>
      </c>
      <c r="J359" s="2">
        <f t="shared" si="5"/>
        <v>3.7740299096647334E-2</v>
      </c>
    </row>
    <row r="360" spans="4:10" x14ac:dyDescent="0.35">
      <c r="D360">
        <v>354</v>
      </c>
      <c r="E360">
        <v>3.6064484094280802</v>
      </c>
      <c r="F360">
        <v>1.59016668946853</v>
      </c>
      <c r="G360">
        <v>2.37587046801191</v>
      </c>
      <c r="H360">
        <v>1.24362961443513</v>
      </c>
      <c r="I360">
        <v>1.2630678095521699</v>
      </c>
      <c r="J360" s="2">
        <f t="shared" si="5"/>
        <v>0.13607981266644109</v>
      </c>
    </row>
    <row r="361" spans="4:10" x14ac:dyDescent="0.35">
      <c r="D361">
        <v>355</v>
      </c>
      <c r="E361">
        <v>2.92206567856211</v>
      </c>
      <c r="F361">
        <v>1.23203708430435</v>
      </c>
      <c r="G361">
        <v>2.7081396948410399</v>
      </c>
      <c r="H361">
        <v>1.2646492283249999</v>
      </c>
      <c r="I361">
        <v>1.3886572704681699</v>
      </c>
      <c r="J361" s="2">
        <f t="shared" si="5"/>
        <v>0.14117040868201669</v>
      </c>
    </row>
    <row r="362" spans="4:10" x14ac:dyDescent="0.35">
      <c r="D362">
        <v>356</v>
      </c>
      <c r="E362">
        <v>2.4714803851833702</v>
      </c>
      <c r="F362">
        <v>1.12713600210589</v>
      </c>
      <c r="G362">
        <v>1.89047167322993</v>
      </c>
      <c r="H362">
        <v>1.2292861078002399</v>
      </c>
      <c r="I362">
        <v>1.38832218421692</v>
      </c>
      <c r="J362" s="2">
        <f t="shared" si="5"/>
        <v>9.7440937590110854E-2</v>
      </c>
    </row>
    <row r="363" spans="4:10" x14ac:dyDescent="0.35">
      <c r="D363">
        <v>357</v>
      </c>
      <c r="E363">
        <v>1.8897108386868999</v>
      </c>
      <c r="F363">
        <v>1.85228857910542</v>
      </c>
      <c r="G363">
        <v>1.5841875674219199</v>
      </c>
      <c r="H363">
        <v>1.3167503953917099</v>
      </c>
      <c r="I363">
        <v>1.3408300615837601</v>
      </c>
      <c r="J363" s="2">
        <f t="shared" si="5"/>
        <v>9.4375834624053967E-2</v>
      </c>
    </row>
    <row r="364" spans="4:10" x14ac:dyDescent="0.35">
      <c r="D364">
        <v>358</v>
      </c>
      <c r="E364">
        <v>2.0019245298445099</v>
      </c>
      <c r="F364">
        <v>1.06104276371805</v>
      </c>
      <c r="G364">
        <v>2.3976148884033899</v>
      </c>
      <c r="H364">
        <v>1.2086425304374799</v>
      </c>
      <c r="I364">
        <v>1.68194678672056</v>
      </c>
      <c r="J364" s="2">
        <f t="shared" si="5"/>
        <v>0.12889814929121313</v>
      </c>
    </row>
    <row r="365" spans="4:10" x14ac:dyDescent="0.35">
      <c r="D365">
        <v>359</v>
      </c>
      <c r="E365">
        <v>3.1313908479861499</v>
      </c>
      <c r="F365">
        <v>2.6706786747135398</v>
      </c>
      <c r="G365">
        <v>2.7976389625641702</v>
      </c>
      <c r="H365">
        <v>1.2111639826775999</v>
      </c>
      <c r="I365">
        <v>0.84113218297334802</v>
      </c>
      <c r="J365" s="2">
        <f t="shared" si="5"/>
        <v>0.15644135436250362</v>
      </c>
    </row>
    <row r="366" spans="4:10" x14ac:dyDescent="0.35">
      <c r="D366">
        <v>360</v>
      </c>
      <c r="E366">
        <v>1.3288985397694</v>
      </c>
      <c r="F366">
        <v>1.3918981688883401</v>
      </c>
      <c r="G366">
        <v>2.2606518854289201</v>
      </c>
      <c r="H366">
        <v>1.2157553673974599</v>
      </c>
      <c r="I366">
        <v>2.0380689570672401</v>
      </c>
      <c r="J366" s="2">
        <f t="shared" si="5"/>
        <v>0.14118597476817318</v>
      </c>
    </row>
    <row r="367" spans="4:10" x14ac:dyDescent="0.35">
      <c r="D367">
        <v>361</v>
      </c>
      <c r="E367">
        <v>1.79176853875695</v>
      </c>
      <c r="F367">
        <v>1.6465736810208</v>
      </c>
      <c r="G367">
        <v>1.17205116644078</v>
      </c>
      <c r="H367">
        <v>1.23784859986851</v>
      </c>
      <c r="I367">
        <v>1.97508389249092</v>
      </c>
      <c r="J367" s="2">
        <f t="shared" si="5"/>
        <v>0.10009488146594681</v>
      </c>
    </row>
    <row r="368" spans="4:10" x14ac:dyDescent="0.35">
      <c r="D368">
        <v>362</v>
      </c>
      <c r="E368">
        <v>0.75456770009882701</v>
      </c>
      <c r="F368">
        <v>1.6950677873666</v>
      </c>
      <c r="G368">
        <v>0.95800960133395097</v>
      </c>
      <c r="H368">
        <v>1.1753303348937101</v>
      </c>
      <c r="I368">
        <v>1.23906204795847</v>
      </c>
      <c r="J368" s="2">
        <f t="shared" si="5"/>
        <v>3.6508166194274994E-2</v>
      </c>
    </row>
    <row r="369" spans="4:10" x14ac:dyDescent="0.35">
      <c r="D369">
        <v>363</v>
      </c>
      <c r="E369">
        <v>2.5739278086507298</v>
      </c>
      <c r="F369">
        <v>1.21782560221229</v>
      </c>
      <c r="G369">
        <v>1.1627119822029699</v>
      </c>
      <c r="H369">
        <v>1.2577045631872501</v>
      </c>
      <c r="I369">
        <v>1.7895130826364101</v>
      </c>
      <c r="J369" s="2">
        <f t="shared" si="5"/>
        <v>8.5772538331090331E-2</v>
      </c>
    </row>
    <row r="370" spans="4:10" x14ac:dyDescent="0.35">
      <c r="D370">
        <v>364</v>
      </c>
      <c r="E370">
        <v>1.6767964690719801</v>
      </c>
      <c r="F370">
        <v>1.75920400378617</v>
      </c>
      <c r="G370">
        <v>1.58662603015742</v>
      </c>
      <c r="H370">
        <v>1.3116235757824599</v>
      </c>
      <c r="I370">
        <v>1.2402057705612399</v>
      </c>
      <c r="J370" s="2">
        <f t="shared" si="5"/>
        <v>8.4332903563411499E-2</v>
      </c>
    </row>
    <row r="371" spans="4:10" x14ac:dyDescent="0.35">
      <c r="D371">
        <v>365</v>
      </c>
      <c r="E371">
        <v>2.3315639227199698</v>
      </c>
      <c r="F371">
        <v>4.6496148656322402</v>
      </c>
      <c r="G371">
        <v>2.012342048537</v>
      </c>
      <c r="H371">
        <v>1.3535917391185699</v>
      </c>
      <c r="I371">
        <v>1.0098064053799001</v>
      </c>
      <c r="J371" s="2">
        <f t="shared" si="5"/>
        <v>0.17014611733835294</v>
      </c>
    </row>
    <row r="372" spans="4:10" x14ac:dyDescent="0.35">
      <c r="D372">
        <v>366</v>
      </c>
      <c r="E372">
        <v>2.6850166952028398</v>
      </c>
      <c r="F372">
        <v>2.6504716801875801</v>
      </c>
      <c r="G372">
        <v>1.4060312738955001</v>
      </c>
      <c r="H372">
        <v>1.15856157341543</v>
      </c>
      <c r="I372">
        <v>1.3627988830528699</v>
      </c>
      <c r="J372" s="2">
        <f t="shared" si="5"/>
        <v>0.11626337782242691</v>
      </c>
    </row>
    <row r="373" spans="4:10" x14ac:dyDescent="0.35">
      <c r="D373">
        <v>367</v>
      </c>
      <c r="E373">
        <v>0.88361181438300096</v>
      </c>
      <c r="F373">
        <v>1.0175963287710901</v>
      </c>
      <c r="G373">
        <v>1.81692439636966</v>
      </c>
      <c r="H373">
        <v>1.3670334644667099</v>
      </c>
      <c r="I373">
        <v>1.79563178642196</v>
      </c>
      <c r="J373" s="2">
        <f t="shared" si="5"/>
        <v>9.5867306660497587E-2</v>
      </c>
    </row>
    <row r="374" spans="4:10" x14ac:dyDescent="0.35">
      <c r="D374">
        <v>368</v>
      </c>
      <c r="E374">
        <v>1.29527514979244</v>
      </c>
      <c r="F374">
        <v>1.25259841378436</v>
      </c>
      <c r="G374">
        <v>2.0145615393643799</v>
      </c>
      <c r="H374">
        <v>1.2770316218612701</v>
      </c>
      <c r="I374">
        <v>1.35793882328085</v>
      </c>
      <c r="J374" s="2">
        <f t="shared" si="5"/>
        <v>9.3678691961692317E-2</v>
      </c>
    </row>
    <row r="375" spans="4:10" x14ac:dyDescent="0.35">
      <c r="D375">
        <v>369</v>
      </c>
      <c r="E375">
        <v>2.2271903052102702</v>
      </c>
      <c r="F375">
        <v>1.14290846966366</v>
      </c>
      <c r="G375">
        <v>3.0302343903482698</v>
      </c>
      <c r="H375">
        <v>1.1803402256236499</v>
      </c>
      <c r="I375">
        <v>1.0248708248346701</v>
      </c>
      <c r="J375" s="2">
        <f t="shared" si="5"/>
        <v>0.13042213207427111</v>
      </c>
    </row>
    <row r="376" spans="4:10" x14ac:dyDescent="0.35">
      <c r="D376">
        <v>370</v>
      </c>
      <c r="E376">
        <v>1.12201586997033</v>
      </c>
      <c r="F376">
        <v>2.9837866126388901</v>
      </c>
      <c r="G376">
        <v>2.1207837659067099</v>
      </c>
      <c r="H376">
        <v>1.3460197137585901</v>
      </c>
      <c r="I376">
        <v>1.56123798304151</v>
      </c>
      <c r="J376" s="2">
        <f t="shared" si="5"/>
        <v>0.15033621416973819</v>
      </c>
    </row>
    <row r="377" spans="4:10" x14ac:dyDescent="0.35">
      <c r="D377">
        <v>371</v>
      </c>
      <c r="E377">
        <v>0.62648221526555103</v>
      </c>
      <c r="F377">
        <v>1.5485938708322899</v>
      </c>
      <c r="G377">
        <v>0.62304073247378</v>
      </c>
      <c r="H377">
        <v>1.23654321218191</v>
      </c>
      <c r="I377">
        <v>1.76207141015851</v>
      </c>
      <c r="J377" s="2">
        <f t="shared" si="5"/>
        <v>4.2867254998714799E-2</v>
      </c>
    </row>
    <row r="378" spans="4:10" x14ac:dyDescent="0.35">
      <c r="D378">
        <v>372</v>
      </c>
      <c r="E378">
        <v>1.41380903448394</v>
      </c>
      <c r="F378">
        <v>1.1903691884832901</v>
      </c>
      <c r="G378">
        <v>1.4127775737877799</v>
      </c>
      <c r="H378">
        <v>1.42037296856388</v>
      </c>
      <c r="I378">
        <v>1.12493032744165</v>
      </c>
      <c r="J378" s="2">
        <f t="shared" si="5"/>
        <v>4.7465984181562115E-2</v>
      </c>
    </row>
    <row r="379" spans="4:10" x14ac:dyDescent="0.35">
      <c r="D379">
        <v>373</v>
      </c>
      <c r="E379">
        <v>1.87328119403288</v>
      </c>
      <c r="F379">
        <v>3.01768276285399</v>
      </c>
      <c r="G379">
        <v>1.93101059807644</v>
      </c>
      <c r="H379">
        <v>1.1562757203732299</v>
      </c>
      <c r="I379">
        <v>1.5340085430621799</v>
      </c>
      <c r="J379" s="2">
        <f t="shared" si="5"/>
        <v>0.14847877228730999</v>
      </c>
    </row>
    <row r="380" spans="4:10" x14ac:dyDescent="0.35">
      <c r="D380">
        <v>374</v>
      </c>
      <c r="E380">
        <v>1.8274484889051901</v>
      </c>
      <c r="F380">
        <v>0.89006276874518397</v>
      </c>
      <c r="G380">
        <v>2.04754267638108</v>
      </c>
      <c r="H380">
        <v>1.42213101709681</v>
      </c>
      <c r="I380">
        <v>2.5004606595973402</v>
      </c>
      <c r="J380" s="2">
        <f t="shared" si="5"/>
        <v>0.14487256137301507</v>
      </c>
    </row>
    <row r="381" spans="4:10" x14ac:dyDescent="0.35">
      <c r="D381">
        <v>375</v>
      </c>
      <c r="E381">
        <v>1.5894180400426201</v>
      </c>
      <c r="F381">
        <v>0.964401612202194</v>
      </c>
      <c r="G381">
        <v>1.9421859379672399</v>
      </c>
      <c r="H381">
        <v>1.09072171785659</v>
      </c>
      <c r="I381">
        <v>1.33472797305157</v>
      </c>
      <c r="J381" s="2">
        <f t="shared" si="5"/>
        <v>8.3557823137212939E-2</v>
      </c>
    </row>
    <row r="382" spans="4:10" x14ac:dyDescent="0.35">
      <c r="D382">
        <v>376</v>
      </c>
      <c r="E382">
        <v>1.5606342419697601</v>
      </c>
      <c r="F382">
        <v>0.83005933494694195</v>
      </c>
      <c r="G382">
        <v>1.9548192975787</v>
      </c>
      <c r="H382">
        <v>1.421044592696</v>
      </c>
      <c r="I382">
        <v>1.4988287795506501</v>
      </c>
      <c r="J382" s="2">
        <f t="shared" si="5"/>
        <v>8.8784688152815594E-2</v>
      </c>
    </row>
    <row r="383" spans="4:10" x14ac:dyDescent="0.35">
      <c r="D383">
        <v>377</v>
      </c>
      <c r="E383">
        <v>1.58048493392163</v>
      </c>
      <c r="F383">
        <v>0.89208738775261998</v>
      </c>
      <c r="G383">
        <v>1.90529838384128</v>
      </c>
      <c r="H383">
        <v>1.2493596435115999</v>
      </c>
      <c r="I383">
        <v>1.6845757665919101</v>
      </c>
      <c r="J383" s="2">
        <f t="shared" si="5"/>
        <v>9.7950100614971891E-2</v>
      </c>
    </row>
    <row r="384" spans="4:10" x14ac:dyDescent="0.35">
      <c r="D384">
        <v>378</v>
      </c>
      <c r="E384">
        <v>0.97935693209521602</v>
      </c>
      <c r="F384">
        <v>2.2947498752526698</v>
      </c>
      <c r="G384">
        <v>1.2340189872382901</v>
      </c>
      <c r="H384">
        <v>1.47544536987894</v>
      </c>
      <c r="I384">
        <v>1.23405232741603</v>
      </c>
      <c r="J384" s="2">
        <f t="shared" si="5"/>
        <v>7.4056534725953416E-2</v>
      </c>
    </row>
    <row r="385" spans="4:10" x14ac:dyDescent="0.35">
      <c r="D385">
        <v>379</v>
      </c>
      <c r="E385">
        <v>3.1552180564815</v>
      </c>
      <c r="F385">
        <v>0.99633629940448998</v>
      </c>
      <c r="G385">
        <v>1.9884247457034201</v>
      </c>
      <c r="H385">
        <v>1.3375662124991701</v>
      </c>
      <c r="I385">
        <v>1.7665658976099201</v>
      </c>
      <c r="J385" s="2">
        <f t="shared" si="5"/>
        <v>0.1235372379115629</v>
      </c>
    </row>
    <row r="386" spans="4:10" x14ac:dyDescent="0.35">
      <c r="D386">
        <v>380</v>
      </c>
      <c r="E386">
        <v>3.0837516359973902</v>
      </c>
      <c r="F386">
        <v>2.26460294641993</v>
      </c>
      <c r="G386">
        <v>1.54281701833125</v>
      </c>
      <c r="H386">
        <v>1.3547678583324301</v>
      </c>
      <c r="I386">
        <v>1.5964873457820901</v>
      </c>
      <c r="J386" s="2">
        <f t="shared" si="5"/>
        <v>0.12718561698864583</v>
      </c>
    </row>
    <row r="387" spans="4:10" x14ac:dyDescent="0.35">
      <c r="D387">
        <v>381</v>
      </c>
      <c r="E387">
        <v>0.56217842859087097</v>
      </c>
      <c r="F387">
        <v>3.3431186785964799</v>
      </c>
      <c r="G387">
        <v>1.0391314284970401</v>
      </c>
      <c r="H387">
        <v>1.2449521559169201</v>
      </c>
      <c r="I387">
        <v>0.94283873543714403</v>
      </c>
      <c r="J387" s="2">
        <f t="shared" si="5"/>
        <v>7.4612315179083621E-2</v>
      </c>
    </row>
    <row r="388" spans="4:10" x14ac:dyDescent="0.35">
      <c r="D388">
        <v>382</v>
      </c>
      <c r="E388">
        <v>1.3091437998128801</v>
      </c>
      <c r="F388">
        <v>3.3625222744404302</v>
      </c>
      <c r="G388">
        <v>1.3557965976970701</v>
      </c>
      <c r="H388">
        <v>1.41564227630173</v>
      </c>
      <c r="I388">
        <v>1.61786721655398</v>
      </c>
      <c r="J388" s="2">
        <f t="shared" si="5"/>
        <v>0.1314443598466275</v>
      </c>
    </row>
    <row r="389" spans="4:10" x14ac:dyDescent="0.35">
      <c r="D389">
        <v>383</v>
      </c>
      <c r="E389">
        <v>0.67124569034548998</v>
      </c>
      <c r="F389">
        <v>0.51229638475044903</v>
      </c>
      <c r="G389">
        <v>1.33123841415664</v>
      </c>
      <c r="H389">
        <v>1.2422866184885999</v>
      </c>
      <c r="I389">
        <v>1.5441343234180001</v>
      </c>
      <c r="J389" s="2">
        <f t="shared" si="5"/>
        <v>3.6744076944559501E-2</v>
      </c>
    </row>
    <row r="390" spans="4:10" x14ac:dyDescent="0.35">
      <c r="D390">
        <v>384</v>
      </c>
      <c r="E390">
        <v>1.09843064449252</v>
      </c>
      <c r="F390">
        <v>1.2873962226094999</v>
      </c>
      <c r="G390">
        <v>0.84933483477094696</v>
      </c>
      <c r="H390">
        <v>1.2088434976646201</v>
      </c>
      <c r="I390">
        <v>1.51905888102401</v>
      </c>
      <c r="J390" s="2">
        <f t="shared" si="5"/>
        <v>3.7958090135054245E-2</v>
      </c>
    </row>
    <row r="391" spans="4:10" x14ac:dyDescent="0.35">
      <c r="D391">
        <v>385</v>
      </c>
      <c r="E391">
        <v>1.5882466641213799</v>
      </c>
      <c r="F391">
        <v>1.7620362007711099</v>
      </c>
      <c r="G391">
        <v>1.8497459430102601</v>
      </c>
      <c r="H391">
        <v>1.32130247788198</v>
      </c>
      <c r="I391">
        <v>1.3782966098204901</v>
      </c>
      <c r="J391" s="2">
        <f t="shared" si="5"/>
        <v>0.10370024288398438</v>
      </c>
    </row>
    <row r="392" spans="4:10" x14ac:dyDescent="0.35">
      <c r="D392">
        <v>386</v>
      </c>
      <c r="E392">
        <v>3.6452541646227301</v>
      </c>
      <c r="F392">
        <v>1.65895494975669</v>
      </c>
      <c r="G392">
        <v>1.6703653180375699</v>
      </c>
      <c r="H392">
        <v>1.18126755402545</v>
      </c>
      <c r="I392">
        <v>1.6979744562983601</v>
      </c>
      <c r="J392" s="2">
        <f t="shared" ref="J392:J455" si="6">SUMPRODUCT($E$3:$I$3,E392:I392)^(1/5)-1</f>
        <v>0.12737107086940225</v>
      </c>
    </row>
    <row r="393" spans="4:10" x14ac:dyDescent="0.35">
      <c r="D393">
        <v>387</v>
      </c>
      <c r="E393">
        <v>3.3824719066581701</v>
      </c>
      <c r="F393">
        <v>3.9966228065490701</v>
      </c>
      <c r="G393">
        <v>2.3027073176611101</v>
      </c>
      <c r="H393">
        <v>1.3487255343970199</v>
      </c>
      <c r="I393">
        <v>1.4569666118597999</v>
      </c>
      <c r="J393" s="2">
        <f t="shared" si="6"/>
        <v>0.19209401044866281</v>
      </c>
    </row>
    <row r="394" spans="4:10" x14ac:dyDescent="0.35">
      <c r="D394">
        <v>388</v>
      </c>
      <c r="E394">
        <v>2.4236462412238899</v>
      </c>
      <c r="F394">
        <v>0.46430802181375302</v>
      </c>
      <c r="G394">
        <v>2.5900768223211901</v>
      </c>
      <c r="H394">
        <v>1.2569145958383801</v>
      </c>
      <c r="I394">
        <v>1.26336014672137</v>
      </c>
      <c r="J394" s="2">
        <f t="shared" si="6"/>
        <v>0.10616801413761201</v>
      </c>
    </row>
    <row r="395" spans="4:10" x14ac:dyDescent="0.35">
      <c r="D395">
        <v>389</v>
      </c>
      <c r="E395">
        <v>2.9950271558308299</v>
      </c>
      <c r="F395">
        <v>1.6932060006485301</v>
      </c>
      <c r="G395">
        <v>2.36819186142715</v>
      </c>
      <c r="H395">
        <v>1.2084566664071399</v>
      </c>
      <c r="I395">
        <v>2.2498049296091098</v>
      </c>
      <c r="J395" s="2">
        <f t="shared" si="6"/>
        <v>0.17434539675975835</v>
      </c>
    </row>
    <row r="396" spans="4:10" x14ac:dyDescent="0.35">
      <c r="D396">
        <v>390</v>
      </c>
      <c r="E396">
        <v>2.0465510815319998</v>
      </c>
      <c r="F396">
        <v>1.3121965584366699</v>
      </c>
      <c r="G396">
        <v>1.4816258081085201</v>
      </c>
      <c r="H396">
        <v>1.1715458764845199</v>
      </c>
      <c r="I396">
        <v>1.4888177933714</v>
      </c>
      <c r="J396" s="2">
        <f t="shared" si="6"/>
        <v>8.3167695375148787E-2</v>
      </c>
    </row>
    <row r="397" spans="4:10" x14ac:dyDescent="0.35">
      <c r="D397">
        <v>391</v>
      </c>
      <c r="E397">
        <v>1.84737420212855</v>
      </c>
      <c r="F397">
        <v>1.38518391505394</v>
      </c>
      <c r="G397">
        <v>2.62703917474962</v>
      </c>
      <c r="H397">
        <v>1.3327687751889801</v>
      </c>
      <c r="I397">
        <v>1.93580949513864</v>
      </c>
      <c r="J397" s="2">
        <f t="shared" si="6"/>
        <v>0.15588062701032634</v>
      </c>
    </row>
    <row r="398" spans="4:10" x14ac:dyDescent="0.35">
      <c r="D398">
        <v>392</v>
      </c>
      <c r="E398">
        <v>1.48581874122485</v>
      </c>
      <c r="F398">
        <v>1.5426379448670999</v>
      </c>
      <c r="G398">
        <v>2.6210070161566801</v>
      </c>
      <c r="H398">
        <v>1.2795127456008699</v>
      </c>
      <c r="I398">
        <v>1.7674802458275001</v>
      </c>
      <c r="J398" s="2">
        <f t="shared" si="6"/>
        <v>0.14917358697488292</v>
      </c>
    </row>
    <row r="399" spans="4:10" x14ac:dyDescent="0.35">
      <c r="D399">
        <v>393</v>
      </c>
      <c r="E399">
        <v>1.81282929248387</v>
      </c>
      <c r="F399">
        <v>0.88552860208102202</v>
      </c>
      <c r="G399">
        <v>1.6651955160174201</v>
      </c>
      <c r="H399">
        <v>1.2008255151265701</v>
      </c>
      <c r="I399">
        <v>0.85587137615187103</v>
      </c>
      <c r="J399" s="2">
        <f t="shared" si="6"/>
        <v>4.0177610895622884E-2</v>
      </c>
    </row>
    <row r="400" spans="4:10" x14ac:dyDescent="0.35">
      <c r="D400">
        <v>394</v>
      </c>
      <c r="E400">
        <v>2.7523094972771101</v>
      </c>
      <c r="F400">
        <v>0.99079158584804705</v>
      </c>
      <c r="G400">
        <v>2.0214766206744601</v>
      </c>
      <c r="H400">
        <v>1.2401982662178399</v>
      </c>
      <c r="I400">
        <v>1.5355840275435999</v>
      </c>
      <c r="J400" s="2">
        <f t="shared" si="6"/>
        <v>0.11010836204272256</v>
      </c>
    </row>
    <row r="401" spans="4:10" x14ac:dyDescent="0.35">
      <c r="D401">
        <v>395</v>
      </c>
      <c r="E401">
        <v>1.40300511475085</v>
      </c>
      <c r="F401">
        <v>1.2908026969351201</v>
      </c>
      <c r="G401">
        <v>2.2091997873501099</v>
      </c>
      <c r="H401">
        <v>1.45928491311513</v>
      </c>
      <c r="I401">
        <v>1.8383024837216799</v>
      </c>
      <c r="J401" s="2">
        <f t="shared" si="6"/>
        <v>0.12821101327512197</v>
      </c>
    </row>
    <row r="402" spans="4:10" x14ac:dyDescent="0.35">
      <c r="D402">
        <v>396</v>
      </c>
      <c r="E402">
        <v>1.4860622323704</v>
      </c>
      <c r="F402">
        <v>0.82875322693090203</v>
      </c>
      <c r="G402">
        <v>1.84066658253907</v>
      </c>
      <c r="H402">
        <v>1.1990849371796899</v>
      </c>
      <c r="I402">
        <v>0.93787363481861996</v>
      </c>
      <c r="J402" s="2">
        <f t="shared" si="6"/>
        <v>4.9836838378321868E-2</v>
      </c>
    </row>
    <row r="403" spans="4:10" x14ac:dyDescent="0.35">
      <c r="D403">
        <v>397</v>
      </c>
      <c r="E403">
        <v>1.98108115153854</v>
      </c>
      <c r="F403">
        <v>1.29158659828209</v>
      </c>
      <c r="G403">
        <v>1.6597671244374601</v>
      </c>
      <c r="H403">
        <v>1.23360248771454</v>
      </c>
      <c r="I403">
        <v>1.30410894582438</v>
      </c>
      <c r="J403" s="2">
        <f t="shared" si="6"/>
        <v>8.1052305439694328E-2</v>
      </c>
    </row>
    <row r="404" spans="4:10" x14ac:dyDescent="0.35">
      <c r="D404">
        <v>398</v>
      </c>
      <c r="E404">
        <v>2.04087149677345</v>
      </c>
      <c r="F404">
        <v>0.98371717529999902</v>
      </c>
      <c r="G404">
        <v>2.00942548113676</v>
      </c>
      <c r="H404">
        <v>1.2294461420245999</v>
      </c>
      <c r="I404">
        <v>1.4014974278371399</v>
      </c>
      <c r="J404" s="2">
        <f t="shared" si="6"/>
        <v>9.5644030182288953E-2</v>
      </c>
    </row>
    <row r="405" spans="4:10" x14ac:dyDescent="0.35">
      <c r="D405">
        <v>399</v>
      </c>
      <c r="E405">
        <v>0.85888575404787504</v>
      </c>
      <c r="F405">
        <v>5.4412369829296798</v>
      </c>
      <c r="G405">
        <v>0.998718268418472</v>
      </c>
      <c r="H405">
        <v>1.27856360509581</v>
      </c>
      <c r="I405">
        <v>1.4530128924405601</v>
      </c>
      <c r="J405" s="2">
        <f t="shared" si="6"/>
        <v>0.15468999582282184</v>
      </c>
    </row>
    <row r="406" spans="4:10" x14ac:dyDescent="0.35">
      <c r="D406">
        <v>400</v>
      </c>
      <c r="E406">
        <v>0.93774761847130605</v>
      </c>
      <c r="F406">
        <v>0.97508286227919105</v>
      </c>
      <c r="G406">
        <v>1.1500413258828901</v>
      </c>
      <c r="H406">
        <v>1.2687857995868901</v>
      </c>
      <c r="I406">
        <v>1.6410035060547199</v>
      </c>
      <c r="J406" s="2">
        <f t="shared" si="6"/>
        <v>5.0954375075363378E-2</v>
      </c>
    </row>
    <row r="407" spans="4:10" x14ac:dyDescent="0.35">
      <c r="D407">
        <v>401</v>
      </c>
      <c r="E407">
        <v>2.4095729870056801</v>
      </c>
      <c r="F407">
        <v>1.1349133541342999</v>
      </c>
      <c r="G407">
        <v>1.73670182545555</v>
      </c>
      <c r="H407">
        <v>1.30117177823312</v>
      </c>
      <c r="I407">
        <v>1.0112806188074399</v>
      </c>
      <c r="J407" s="2">
        <f t="shared" si="6"/>
        <v>6.8725895541712934E-2</v>
      </c>
    </row>
    <row r="408" spans="4:10" x14ac:dyDescent="0.35">
      <c r="D408">
        <v>402</v>
      </c>
      <c r="E408">
        <v>1.5335833318961301</v>
      </c>
      <c r="F408">
        <v>1.61886066989208</v>
      </c>
      <c r="G408">
        <v>2.4343362116546299</v>
      </c>
      <c r="H408">
        <v>1.4635490104008</v>
      </c>
      <c r="I408">
        <v>1.93349868192267</v>
      </c>
      <c r="J408" s="2">
        <f t="shared" si="6"/>
        <v>0.15082632682569241</v>
      </c>
    </row>
    <row r="409" spans="4:10" x14ac:dyDescent="0.35">
      <c r="D409">
        <v>403</v>
      </c>
      <c r="E409">
        <v>2.0437053714904101</v>
      </c>
      <c r="F409">
        <v>0.87032011916728802</v>
      </c>
      <c r="G409">
        <v>1.46846339382506</v>
      </c>
      <c r="H409">
        <v>1.2765383235233101</v>
      </c>
      <c r="I409">
        <v>1.33049396775396</v>
      </c>
      <c r="J409" s="2">
        <f t="shared" si="6"/>
        <v>5.999668554950599E-2</v>
      </c>
    </row>
    <row r="410" spans="4:10" x14ac:dyDescent="0.35">
      <c r="D410">
        <v>404</v>
      </c>
      <c r="E410">
        <v>1.30557053760436</v>
      </c>
      <c r="F410">
        <v>1.6939833654137599</v>
      </c>
      <c r="G410">
        <v>1.37219040926431</v>
      </c>
      <c r="H410">
        <v>1.2635621046813299</v>
      </c>
      <c r="I410">
        <v>1.6232057819813901</v>
      </c>
      <c r="J410" s="2">
        <f t="shared" si="6"/>
        <v>8.814747921320909E-2</v>
      </c>
    </row>
    <row r="411" spans="4:10" x14ac:dyDescent="0.35">
      <c r="D411">
        <v>405</v>
      </c>
      <c r="E411">
        <v>2.51765989586782</v>
      </c>
      <c r="F411">
        <v>2.7666470772007901</v>
      </c>
      <c r="G411">
        <v>1.56080167664681</v>
      </c>
      <c r="H411">
        <v>1.1460509036552899</v>
      </c>
      <c r="I411">
        <v>1.5429489085401999</v>
      </c>
      <c r="J411" s="2">
        <f t="shared" si="6"/>
        <v>0.13291087518622535</v>
      </c>
    </row>
    <row r="412" spans="4:10" x14ac:dyDescent="0.35">
      <c r="D412">
        <v>406</v>
      </c>
      <c r="E412">
        <v>1.6964966494287299</v>
      </c>
      <c r="F412">
        <v>1.9059473987334601</v>
      </c>
      <c r="G412">
        <v>2.2268438391385299</v>
      </c>
      <c r="H412">
        <v>1.3433634897306299</v>
      </c>
      <c r="I412">
        <v>1.3899626931815501</v>
      </c>
      <c r="J412" s="2">
        <f t="shared" si="6"/>
        <v>0.12630536787581281</v>
      </c>
    </row>
    <row r="413" spans="4:10" x14ac:dyDescent="0.35">
      <c r="D413">
        <v>407</v>
      </c>
      <c r="E413">
        <v>0.30731316626974597</v>
      </c>
      <c r="F413">
        <v>5.35568674363852</v>
      </c>
      <c r="G413">
        <v>1.06172528169636</v>
      </c>
      <c r="H413">
        <v>1.37656429000655</v>
      </c>
      <c r="I413">
        <v>1.5064988125118799</v>
      </c>
      <c r="J413" s="2">
        <f t="shared" si="6"/>
        <v>0.15300938223954041</v>
      </c>
    </row>
    <row r="414" spans="4:10" x14ac:dyDescent="0.35">
      <c r="D414">
        <v>408</v>
      </c>
      <c r="E414">
        <v>0.82584363583321996</v>
      </c>
      <c r="F414">
        <v>0.81140386577802004</v>
      </c>
      <c r="G414">
        <v>1.61901598767064</v>
      </c>
      <c r="H414">
        <v>1.4052683165025299</v>
      </c>
      <c r="I414">
        <v>1.1841122158778301</v>
      </c>
      <c r="J414" s="2">
        <f t="shared" si="6"/>
        <v>4.3483149859101955E-2</v>
      </c>
    </row>
    <row r="415" spans="4:10" x14ac:dyDescent="0.35">
      <c r="D415">
        <v>409</v>
      </c>
      <c r="E415">
        <v>2.9263935541578601</v>
      </c>
      <c r="F415">
        <v>10.370535249644099</v>
      </c>
      <c r="G415">
        <v>1.9646542333314301</v>
      </c>
      <c r="H415">
        <v>1.3420699957878801</v>
      </c>
      <c r="I415">
        <v>1.4901806807114799</v>
      </c>
      <c r="J415" s="2">
        <f t="shared" si="6"/>
        <v>0.2884795083247631</v>
      </c>
    </row>
    <row r="416" spans="4:10" x14ac:dyDescent="0.35">
      <c r="D416">
        <v>410</v>
      </c>
      <c r="E416">
        <v>1.43603284540441</v>
      </c>
      <c r="F416">
        <v>0.94974199873353804</v>
      </c>
      <c r="G416">
        <v>1.8354849103002799</v>
      </c>
      <c r="H416">
        <v>1.3912661422741901</v>
      </c>
      <c r="I416">
        <v>1.22215294329033</v>
      </c>
      <c r="J416" s="2">
        <f t="shared" si="6"/>
        <v>6.9606340687130785E-2</v>
      </c>
    </row>
    <row r="417" spans="4:10" x14ac:dyDescent="0.35">
      <c r="D417">
        <v>411</v>
      </c>
      <c r="E417">
        <v>1.4699905004990199</v>
      </c>
      <c r="F417">
        <v>0.84823551084603999</v>
      </c>
      <c r="G417">
        <v>2.3225583047085898</v>
      </c>
      <c r="H417">
        <v>1.1892703631753601</v>
      </c>
      <c r="I417">
        <v>1.29529996020849</v>
      </c>
      <c r="J417" s="2">
        <f t="shared" si="6"/>
        <v>9.6037781077195739E-2</v>
      </c>
    </row>
    <row r="418" spans="4:10" x14ac:dyDescent="0.35">
      <c r="D418">
        <v>412</v>
      </c>
      <c r="E418">
        <v>2.0191361882906</v>
      </c>
      <c r="F418">
        <v>1.7411263536658099</v>
      </c>
      <c r="G418">
        <v>2.4368009222512099</v>
      </c>
      <c r="H418">
        <v>1.1560088423964401</v>
      </c>
      <c r="I418">
        <v>1.8133929362408501</v>
      </c>
      <c r="J418" s="2">
        <f t="shared" si="6"/>
        <v>0.15263655963754696</v>
      </c>
    </row>
    <row r="419" spans="4:10" x14ac:dyDescent="0.35">
      <c r="D419">
        <v>413</v>
      </c>
      <c r="E419">
        <v>2.3247667091390798</v>
      </c>
      <c r="F419">
        <v>0.98910812635782897</v>
      </c>
      <c r="G419">
        <v>2.4436642277747298</v>
      </c>
      <c r="H419">
        <v>1.41058775079975</v>
      </c>
      <c r="I419">
        <v>1.85160314888661</v>
      </c>
      <c r="J419" s="2">
        <f t="shared" si="6"/>
        <v>0.1395647272613707</v>
      </c>
    </row>
    <row r="420" spans="4:10" x14ac:dyDescent="0.35">
      <c r="D420">
        <v>414</v>
      </c>
      <c r="E420">
        <v>2.1919378000040299</v>
      </c>
      <c r="F420">
        <v>1.2147661915011401</v>
      </c>
      <c r="G420">
        <v>1.8774342388606899</v>
      </c>
      <c r="H420">
        <v>1.1360887808739999</v>
      </c>
      <c r="I420">
        <v>1.1984020736035801</v>
      </c>
      <c r="J420" s="2">
        <f t="shared" si="6"/>
        <v>8.6494152991323014E-2</v>
      </c>
    </row>
    <row r="421" spans="4:10" x14ac:dyDescent="0.35">
      <c r="D421">
        <v>415</v>
      </c>
      <c r="E421">
        <v>1.3049064001473301</v>
      </c>
      <c r="F421">
        <v>1.1540551085713</v>
      </c>
      <c r="G421">
        <v>1.2869175825750101</v>
      </c>
      <c r="H421">
        <v>1.22424443136445</v>
      </c>
      <c r="I421">
        <v>1.7122025910869501</v>
      </c>
      <c r="J421" s="2">
        <f t="shared" si="6"/>
        <v>7.2598327485269953E-2</v>
      </c>
    </row>
    <row r="422" spans="4:10" x14ac:dyDescent="0.35">
      <c r="D422">
        <v>416</v>
      </c>
      <c r="E422">
        <v>2.8174285336061802</v>
      </c>
      <c r="F422">
        <v>0.87562264565193104</v>
      </c>
      <c r="G422">
        <v>2.6826358432405599</v>
      </c>
      <c r="H422">
        <v>1.2851433450526</v>
      </c>
      <c r="I422">
        <v>1.50170140005714</v>
      </c>
      <c r="J422" s="2">
        <f t="shared" si="6"/>
        <v>0.13565067528893504</v>
      </c>
    </row>
    <row r="423" spans="4:10" x14ac:dyDescent="0.35">
      <c r="D423">
        <v>417</v>
      </c>
      <c r="E423">
        <v>3.8293611534177501</v>
      </c>
      <c r="F423">
        <v>1.72846380013375</v>
      </c>
      <c r="G423">
        <v>1.8558362459898501</v>
      </c>
      <c r="H423">
        <v>1.2430016369418</v>
      </c>
      <c r="I423">
        <v>1.4887238866691599</v>
      </c>
      <c r="J423" s="2">
        <f t="shared" si="6"/>
        <v>0.12924218670264787</v>
      </c>
    </row>
    <row r="424" spans="4:10" x14ac:dyDescent="0.35">
      <c r="D424">
        <v>418</v>
      </c>
      <c r="E424">
        <v>2.46341019277429</v>
      </c>
      <c r="F424">
        <v>0.659953174769222</v>
      </c>
      <c r="G424">
        <v>1.5068551274498601</v>
      </c>
      <c r="H424">
        <v>1.34552712415992</v>
      </c>
      <c r="I424">
        <v>1.76979110733178</v>
      </c>
      <c r="J424" s="2">
        <f t="shared" si="6"/>
        <v>8.4932180421077419E-2</v>
      </c>
    </row>
    <row r="425" spans="4:10" x14ac:dyDescent="0.35">
      <c r="D425">
        <v>419</v>
      </c>
      <c r="E425">
        <v>1.19999401660563</v>
      </c>
      <c r="F425">
        <v>1.8312843043649201</v>
      </c>
      <c r="G425">
        <v>1.11970610310908</v>
      </c>
      <c r="H425">
        <v>1.08891078726629</v>
      </c>
      <c r="I425">
        <v>1.20781584771057</v>
      </c>
      <c r="J425" s="2">
        <f t="shared" si="6"/>
        <v>5.414287306153942E-2</v>
      </c>
    </row>
    <row r="426" spans="4:10" x14ac:dyDescent="0.35">
      <c r="D426">
        <v>420</v>
      </c>
      <c r="E426">
        <v>0.83007798708810798</v>
      </c>
      <c r="F426">
        <v>0.98858818826614603</v>
      </c>
      <c r="G426">
        <v>1.1834766086377</v>
      </c>
      <c r="H426">
        <v>1.54853060386802</v>
      </c>
      <c r="I426">
        <v>1.73325550384244</v>
      </c>
      <c r="J426" s="2">
        <f t="shared" si="6"/>
        <v>5.7607741603480589E-2</v>
      </c>
    </row>
    <row r="427" spans="4:10" x14ac:dyDescent="0.35">
      <c r="D427">
        <v>421</v>
      </c>
      <c r="E427">
        <v>2.5659921910157002</v>
      </c>
      <c r="F427">
        <v>0.86238539504790601</v>
      </c>
      <c r="G427">
        <v>1.72267295195598</v>
      </c>
      <c r="H427">
        <v>1.22280443135848</v>
      </c>
      <c r="I427">
        <v>1.5267719678857901</v>
      </c>
      <c r="J427" s="2">
        <f t="shared" si="6"/>
        <v>8.9829968161547535E-2</v>
      </c>
    </row>
    <row r="428" spans="4:10" x14ac:dyDescent="0.35">
      <c r="D428">
        <v>422</v>
      </c>
      <c r="E428">
        <v>2.10879811904621</v>
      </c>
      <c r="F428">
        <v>1.3555860249189999</v>
      </c>
      <c r="G428">
        <v>2.7817863903542501</v>
      </c>
      <c r="H428">
        <v>1.1862989097682199</v>
      </c>
      <c r="I428">
        <v>1.26182012067431</v>
      </c>
      <c r="J428" s="2">
        <f t="shared" si="6"/>
        <v>0.13460936332710394</v>
      </c>
    </row>
    <row r="429" spans="4:10" x14ac:dyDescent="0.35">
      <c r="D429">
        <v>423</v>
      </c>
      <c r="E429">
        <v>2.0281501794319001</v>
      </c>
      <c r="F429">
        <v>2.9201778316087301</v>
      </c>
      <c r="G429">
        <v>1.46843060451079</v>
      </c>
      <c r="H429">
        <v>1.33845883512963</v>
      </c>
      <c r="I429">
        <v>1.11515854310965</v>
      </c>
      <c r="J429" s="2">
        <f t="shared" si="6"/>
        <v>0.10800496101105539</v>
      </c>
    </row>
    <row r="430" spans="4:10" x14ac:dyDescent="0.35">
      <c r="D430">
        <v>424</v>
      </c>
      <c r="E430">
        <v>0.60889098165734501</v>
      </c>
      <c r="F430">
        <v>1.01731015411676</v>
      </c>
      <c r="G430">
        <v>1.28795999556986</v>
      </c>
      <c r="H430">
        <v>1.3729919182182</v>
      </c>
      <c r="I430">
        <v>1.3365746189771599</v>
      </c>
      <c r="J430" s="2">
        <f t="shared" si="6"/>
        <v>3.7556035533226284E-2</v>
      </c>
    </row>
    <row r="431" spans="4:10" x14ac:dyDescent="0.35">
      <c r="D431">
        <v>425</v>
      </c>
      <c r="E431">
        <v>0.96521114055587498</v>
      </c>
      <c r="F431">
        <v>1.2822218938021701</v>
      </c>
      <c r="G431">
        <v>1.9089065116652699</v>
      </c>
      <c r="H431">
        <v>1.3280047228977401</v>
      </c>
      <c r="I431">
        <v>1.90343597474228</v>
      </c>
      <c r="J431" s="2">
        <f t="shared" si="6"/>
        <v>0.11357713420166782</v>
      </c>
    </row>
    <row r="432" spans="4:10" x14ac:dyDescent="0.35">
      <c r="D432">
        <v>426</v>
      </c>
      <c r="E432">
        <v>2.1580748046124301</v>
      </c>
      <c r="F432">
        <v>1.53234565774008</v>
      </c>
      <c r="G432">
        <v>1.8852605855794899</v>
      </c>
      <c r="H432">
        <v>1.2483872087005901</v>
      </c>
      <c r="I432">
        <v>2.0122176705736301</v>
      </c>
      <c r="J432" s="2">
        <f t="shared" si="6"/>
        <v>0.13470430554035095</v>
      </c>
    </row>
    <row r="433" spans="4:10" x14ac:dyDescent="0.35">
      <c r="D433">
        <v>427</v>
      </c>
      <c r="E433">
        <v>2.2022625745275</v>
      </c>
      <c r="F433">
        <v>0.91782213713795402</v>
      </c>
      <c r="G433">
        <v>2.26887017636846</v>
      </c>
      <c r="H433">
        <v>1.2181997591626601</v>
      </c>
      <c r="I433">
        <v>1.26790821378334</v>
      </c>
      <c r="J433" s="2">
        <f t="shared" si="6"/>
        <v>0.10122021540656667</v>
      </c>
    </row>
    <row r="434" spans="4:10" x14ac:dyDescent="0.35">
      <c r="D434">
        <v>428</v>
      </c>
      <c r="E434">
        <v>1.96987027155223</v>
      </c>
      <c r="F434">
        <v>1.04449759116588</v>
      </c>
      <c r="G434">
        <v>1.41183757855096</v>
      </c>
      <c r="H434">
        <v>1.2411778588631499</v>
      </c>
      <c r="I434">
        <v>0.95059108787158297</v>
      </c>
      <c r="J434" s="2">
        <f t="shared" si="6"/>
        <v>3.8270705787906811E-2</v>
      </c>
    </row>
    <row r="435" spans="4:10" x14ac:dyDescent="0.35">
      <c r="D435">
        <v>429</v>
      </c>
      <c r="E435">
        <v>1.6827593216546399</v>
      </c>
      <c r="F435">
        <v>1.2134110700031</v>
      </c>
      <c r="G435">
        <v>1.0727368823371699</v>
      </c>
      <c r="H435">
        <v>1.1848562178184401</v>
      </c>
      <c r="I435">
        <v>1.32686944074739</v>
      </c>
      <c r="J435" s="2">
        <f t="shared" si="6"/>
        <v>4.3914317024040139E-2</v>
      </c>
    </row>
    <row r="436" spans="4:10" x14ac:dyDescent="0.35">
      <c r="D436">
        <v>430</v>
      </c>
      <c r="E436">
        <v>0.489772980460497</v>
      </c>
      <c r="F436">
        <v>3.5019427630665199</v>
      </c>
      <c r="G436">
        <v>0.904236509773513</v>
      </c>
      <c r="H436">
        <v>1.3029489420638001</v>
      </c>
      <c r="I436">
        <v>1.49475700369443</v>
      </c>
      <c r="J436" s="2">
        <f t="shared" si="6"/>
        <v>0.10093332092190788</v>
      </c>
    </row>
    <row r="437" spans="4:10" x14ac:dyDescent="0.35">
      <c r="D437">
        <v>431</v>
      </c>
      <c r="E437">
        <v>0.992592976991579</v>
      </c>
      <c r="F437">
        <v>2.17607452444514</v>
      </c>
      <c r="G437">
        <v>1.0476873258249999</v>
      </c>
      <c r="H437">
        <v>1.2370251523781199</v>
      </c>
      <c r="I437">
        <v>1.2336556588293499</v>
      </c>
      <c r="J437" s="2">
        <f t="shared" si="6"/>
        <v>6.031880050651317E-2</v>
      </c>
    </row>
    <row r="438" spans="4:10" x14ac:dyDescent="0.35">
      <c r="D438">
        <v>432</v>
      </c>
      <c r="E438">
        <v>1.33327895691061</v>
      </c>
      <c r="F438">
        <v>1.4385742027961801</v>
      </c>
      <c r="G438">
        <v>1.4581481895275299</v>
      </c>
      <c r="H438">
        <v>1.2573451372400199</v>
      </c>
      <c r="I438">
        <v>1.21951288563714</v>
      </c>
      <c r="J438" s="2">
        <f t="shared" si="6"/>
        <v>6.2863639591006715E-2</v>
      </c>
    </row>
    <row r="439" spans="4:10" x14ac:dyDescent="0.35">
      <c r="D439">
        <v>433</v>
      </c>
      <c r="E439">
        <v>1.6570103455682399</v>
      </c>
      <c r="F439">
        <v>3.2147124456840701</v>
      </c>
      <c r="G439">
        <v>1.9777295411714699</v>
      </c>
      <c r="H439">
        <v>1.23383473987839</v>
      </c>
      <c r="I439">
        <v>0.94275589288180295</v>
      </c>
      <c r="J439" s="2">
        <f t="shared" si="6"/>
        <v>0.12707862216518984</v>
      </c>
    </row>
    <row r="440" spans="4:10" x14ac:dyDescent="0.35">
      <c r="D440">
        <v>434</v>
      </c>
      <c r="E440">
        <v>1.80313281305823</v>
      </c>
      <c r="F440">
        <v>2.2028027859819299</v>
      </c>
      <c r="G440">
        <v>1.8963732341658801</v>
      </c>
      <c r="H440">
        <v>1.1938045468244101</v>
      </c>
      <c r="I440">
        <v>1.7172442521694899</v>
      </c>
      <c r="J440" s="2">
        <f t="shared" si="6"/>
        <v>0.13514142041101862</v>
      </c>
    </row>
    <row r="441" spans="4:10" x14ac:dyDescent="0.35">
      <c r="D441">
        <v>435</v>
      </c>
      <c r="E441">
        <v>2.5760774783863498</v>
      </c>
      <c r="F441">
        <v>1.1159008509914901</v>
      </c>
      <c r="G441">
        <v>2.0704059775302799</v>
      </c>
      <c r="H441">
        <v>1.2121214053259499</v>
      </c>
      <c r="I441">
        <v>1.6196838305015799</v>
      </c>
      <c r="J441" s="2">
        <f t="shared" si="6"/>
        <v>0.11803888028623799</v>
      </c>
    </row>
    <row r="442" spans="4:10" x14ac:dyDescent="0.35">
      <c r="D442">
        <v>436</v>
      </c>
      <c r="E442">
        <v>1.3788037139156</v>
      </c>
      <c r="F442">
        <v>3.5212899078412998</v>
      </c>
      <c r="G442">
        <v>1.42473770252984</v>
      </c>
      <c r="H442">
        <v>1.29472813530187</v>
      </c>
      <c r="I442">
        <v>1.3296113540238901</v>
      </c>
      <c r="J442" s="2">
        <f t="shared" si="6"/>
        <v>0.12579972285295948</v>
      </c>
    </row>
    <row r="443" spans="4:10" x14ac:dyDescent="0.35">
      <c r="D443">
        <v>437</v>
      </c>
      <c r="E443">
        <v>0.63734298634328201</v>
      </c>
      <c r="F443">
        <v>6.1330537219369301</v>
      </c>
      <c r="G443">
        <v>1.29041529283152</v>
      </c>
      <c r="H443">
        <v>1.4235616626844301</v>
      </c>
      <c r="I443">
        <v>1.1658437318311401</v>
      </c>
      <c r="J443" s="2">
        <f t="shared" si="6"/>
        <v>0.16787047360871377</v>
      </c>
    </row>
    <row r="444" spans="4:10" x14ac:dyDescent="0.35">
      <c r="D444">
        <v>438</v>
      </c>
      <c r="E444">
        <v>1.0800400665319001</v>
      </c>
      <c r="F444">
        <v>1.52104826378285</v>
      </c>
      <c r="G444">
        <v>1.0991057097602399</v>
      </c>
      <c r="H444">
        <v>1.29305577311264</v>
      </c>
      <c r="I444">
        <v>1.23467958695397</v>
      </c>
      <c r="J444" s="2">
        <f t="shared" si="6"/>
        <v>4.28099182279158E-2</v>
      </c>
    </row>
    <row r="445" spans="4:10" x14ac:dyDescent="0.35">
      <c r="D445">
        <v>439</v>
      </c>
      <c r="E445">
        <v>2.6966848513172899</v>
      </c>
      <c r="F445">
        <v>0.67735095795213895</v>
      </c>
      <c r="G445">
        <v>3.5312003669808201</v>
      </c>
      <c r="H445">
        <v>1.24091978422359</v>
      </c>
      <c r="I445">
        <v>1.3868151707179299</v>
      </c>
      <c r="J445" s="2">
        <f t="shared" si="6"/>
        <v>0.15975375675811465</v>
      </c>
    </row>
    <row r="446" spans="4:10" x14ac:dyDescent="0.35">
      <c r="D446">
        <v>440</v>
      </c>
      <c r="E446">
        <v>1.3702282725529</v>
      </c>
      <c r="F446">
        <v>0.74544910049687596</v>
      </c>
      <c r="G446">
        <v>1.79088733956889</v>
      </c>
      <c r="H446">
        <v>1.29186145148251</v>
      </c>
      <c r="I446">
        <v>1.69788869054271</v>
      </c>
      <c r="J446" s="2">
        <f t="shared" si="6"/>
        <v>8.6666907566068652E-2</v>
      </c>
    </row>
    <row r="447" spans="4:10" x14ac:dyDescent="0.35">
      <c r="D447">
        <v>441</v>
      </c>
      <c r="E447">
        <v>0.64421127873561601</v>
      </c>
      <c r="F447">
        <v>2.06563735391933</v>
      </c>
      <c r="G447">
        <v>1.6205046806005501</v>
      </c>
      <c r="H447">
        <v>1.3604970643294201</v>
      </c>
      <c r="I447">
        <v>1.5186730058086599</v>
      </c>
      <c r="J447" s="2">
        <f t="shared" si="6"/>
        <v>9.8798144346240457E-2</v>
      </c>
    </row>
    <row r="448" spans="4:10" x14ac:dyDescent="0.35">
      <c r="D448">
        <v>442</v>
      </c>
      <c r="E448">
        <v>1.2191122811825099</v>
      </c>
      <c r="F448">
        <v>9.0068332633587698</v>
      </c>
      <c r="G448">
        <v>1.9415169382222699</v>
      </c>
      <c r="H448">
        <v>1.3249838006191099</v>
      </c>
      <c r="I448">
        <v>1.4894450212442001</v>
      </c>
      <c r="J448" s="2">
        <f t="shared" si="6"/>
        <v>0.25751880817401385</v>
      </c>
    </row>
    <row r="449" spans="4:10" x14ac:dyDescent="0.35">
      <c r="D449">
        <v>443</v>
      </c>
      <c r="E449">
        <v>1.21707749887548</v>
      </c>
      <c r="F449">
        <v>0.98664110945278605</v>
      </c>
      <c r="G449">
        <v>1.72828623334492</v>
      </c>
      <c r="H449">
        <v>1.3080229786275901</v>
      </c>
      <c r="I449">
        <v>1.3557794820683899</v>
      </c>
      <c r="J449" s="2">
        <f t="shared" si="6"/>
        <v>7.0117429032301004E-2</v>
      </c>
    </row>
    <row r="450" spans="4:10" x14ac:dyDescent="0.35">
      <c r="D450">
        <v>444</v>
      </c>
      <c r="E450">
        <v>2.4780911061638302</v>
      </c>
      <c r="F450">
        <v>0.93792887187690399</v>
      </c>
      <c r="G450">
        <v>1.5563548324002101</v>
      </c>
      <c r="H450">
        <v>1.20431760221524</v>
      </c>
      <c r="I450">
        <v>1.40237650353608</v>
      </c>
      <c r="J450" s="2">
        <f t="shared" si="6"/>
        <v>7.5818336142816856E-2</v>
      </c>
    </row>
    <row r="451" spans="4:10" x14ac:dyDescent="0.35">
      <c r="D451">
        <v>445</v>
      </c>
      <c r="E451">
        <v>1.9710893457418099</v>
      </c>
      <c r="F451">
        <v>1.11547313053427</v>
      </c>
      <c r="G451">
        <v>2.0963144652802099</v>
      </c>
      <c r="H451">
        <v>1.3253972813491199</v>
      </c>
      <c r="I451">
        <v>1.8061444253277501</v>
      </c>
      <c r="J451" s="2">
        <f t="shared" si="6"/>
        <v>0.12244849096096977</v>
      </c>
    </row>
    <row r="452" spans="4:10" x14ac:dyDescent="0.35">
      <c r="D452">
        <v>446</v>
      </c>
      <c r="E452">
        <v>1.1956190681940699</v>
      </c>
      <c r="F452">
        <v>1.80153369967437</v>
      </c>
      <c r="G452">
        <v>1.8715764264111401</v>
      </c>
      <c r="H452">
        <v>1.2262895644690099</v>
      </c>
      <c r="I452">
        <v>1.3669658528395501</v>
      </c>
      <c r="J452" s="2">
        <f t="shared" si="6"/>
        <v>0.10141192657327469</v>
      </c>
    </row>
    <row r="453" spans="4:10" x14ac:dyDescent="0.35">
      <c r="D453">
        <v>447</v>
      </c>
      <c r="E453">
        <v>1.0824888047950401</v>
      </c>
      <c r="F453">
        <v>1.61700289279716</v>
      </c>
      <c r="G453">
        <v>1.3889770353900099</v>
      </c>
      <c r="H453">
        <v>1.3868011208390401</v>
      </c>
      <c r="I453">
        <v>1.2462291643118899</v>
      </c>
      <c r="J453" s="2">
        <f t="shared" si="6"/>
        <v>6.3373873524191771E-2</v>
      </c>
    </row>
    <row r="454" spans="4:10" x14ac:dyDescent="0.35">
      <c r="D454">
        <v>448</v>
      </c>
      <c r="E454">
        <v>2.8975195683615298</v>
      </c>
      <c r="F454">
        <v>2.0742640179509699</v>
      </c>
      <c r="G454">
        <v>2.4837798907387301</v>
      </c>
      <c r="H454">
        <v>1.2227588018242399</v>
      </c>
      <c r="I454">
        <v>1.5365823222095301</v>
      </c>
      <c r="J454" s="2">
        <f t="shared" si="6"/>
        <v>0.15761076416861841</v>
      </c>
    </row>
    <row r="455" spans="4:10" x14ac:dyDescent="0.35">
      <c r="D455">
        <v>449</v>
      </c>
      <c r="E455">
        <v>1.6757285539631599</v>
      </c>
      <c r="F455">
        <v>0.74128682009422897</v>
      </c>
      <c r="G455">
        <v>1.2897080894502999</v>
      </c>
      <c r="H455">
        <v>1.4155379453099199</v>
      </c>
      <c r="I455">
        <v>1.40220881932334</v>
      </c>
      <c r="J455" s="2">
        <f t="shared" si="6"/>
        <v>4.5467019698028466E-2</v>
      </c>
    </row>
    <row r="456" spans="4:10" x14ac:dyDescent="0.35">
      <c r="D456">
        <v>450</v>
      </c>
      <c r="E456">
        <v>1.79668183016484</v>
      </c>
      <c r="F456">
        <v>0.85901645295822404</v>
      </c>
      <c r="G456">
        <v>1.8780459371210001</v>
      </c>
      <c r="H456">
        <v>1.3165764446663399</v>
      </c>
      <c r="I456">
        <v>1.3842999007672501</v>
      </c>
      <c r="J456" s="2">
        <f t="shared" ref="J456:J519" si="7">SUMPRODUCT($E$3:$I$3,E456:I456)^(1/5)-1</f>
        <v>8.2026196576091337E-2</v>
      </c>
    </row>
    <row r="457" spans="4:10" x14ac:dyDescent="0.35">
      <c r="D457">
        <v>451</v>
      </c>
      <c r="E457">
        <v>1.7760779963092099</v>
      </c>
      <c r="F457">
        <v>1.51311108668102</v>
      </c>
      <c r="G457">
        <v>1.5639762217187401</v>
      </c>
      <c r="H457">
        <v>1.4058127353919501</v>
      </c>
      <c r="I457">
        <v>1.53814404904118</v>
      </c>
      <c r="J457" s="2">
        <f t="shared" si="7"/>
        <v>9.2934965384320778E-2</v>
      </c>
    </row>
    <row r="458" spans="4:10" x14ac:dyDescent="0.35">
      <c r="D458">
        <v>452</v>
      </c>
      <c r="E458">
        <v>1.61971282181011</v>
      </c>
      <c r="F458">
        <v>0.92892112317661801</v>
      </c>
      <c r="G458">
        <v>2.1024704237944798</v>
      </c>
      <c r="H458">
        <v>1.3969534584622101</v>
      </c>
      <c r="I458">
        <v>2.14542380093157</v>
      </c>
      <c r="J458" s="2">
        <f t="shared" si="7"/>
        <v>0.13057183851724452</v>
      </c>
    </row>
    <row r="459" spans="4:10" x14ac:dyDescent="0.35">
      <c r="D459">
        <v>453</v>
      </c>
      <c r="E459">
        <v>1.79544809991307</v>
      </c>
      <c r="F459">
        <v>1.3884609318405401</v>
      </c>
      <c r="G459">
        <v>1.94313095741224</v>
      </c>
      <c r="H459">
        <v>1.38510585662847</v>
      </c>
      <c r="I459">
        <v>1.1449853212713601</v>
      </c>
      <c r="J459" s="2">
        <f t="shared" si="7"/>
        <v>8.7887339889770599E-2</v>
      </c>
    </row>
    <row r="460" spans="4:10" x14ac:dyDescent="0.35">
      <c r="D460">
        <v>454</v>
      </c>
      <c r="E460">
        <v>2.57281585076429</v>
      </c>
      <c r="F460">
        <v>0.96163715517287995</v>
      </c>
      <c r="G460">
        <v>1.63879325632476</v>
      </c>
      <c r="H460">
        <v>1.25984371690179</v>
      </c>
      <c r="I460">
        <v>1.0579524511696401</v>
      </c>
      <c r="J460" s="2">
        <f t="shared" si="7"/>
        <v>6.2454795788100093E-2</v>
      </c>
    </row>
    <row r="461" spans="4:10" x14ac:dyDescent="0.35">
      <c r="D461">
        <v>455</v>
      </c>
      <c r="E461">
        <v>2.11031135128112</v>
      </c>
      <c r="F461">
        <v>1.20895983964645</v>
      </c>
      <c r="G461">
        <v>2.0242181930292098</v>
      </c>
      <c r="H461">
        <v>1.16796834773109</v>
      </c>
      <c r="I461">
        <v>1.6433944458393901</v>
      </c>
      <c r="J461" s="2">
        <f t="shared" si="7"/>
        <v>0.11514919763394094</v>
      </c>
    </row>
    <row r="462" spans="4:10" x14ac:dyDescent="0.35">
      <c r="D462">
        <v>456</v>
      </c>
      <c r="E462">
        <v>1.40261406351243</v>
      </c>
      <c r="F462">
        <v>0.82700733406138005</v>
      </c>
      <c r="G462">
        <v>1.6397262741010099</v>
      </c>
      <c r="H462">
        <v>1.2132392482854599</v>
      </c>
      <c r="I462">
        <v>1.3016804036929499</v>
      </c>
      <c r="J462" s="2">
        <f t="shared" si="7"/>
        <v>5.9182975327895848E-2</v>
      </c>
    </row>
    <row r="463" spans="4:10" x14ac:dyDescent="0.35">
      <c r="D463">
        <v>457</v>
      </c>
      <c r="E463">
        <v>1.9983014375981101</v>
      </c>
      <c r="F463">
        <v>1.05093315617465</v>
      </c>
      <c r="G463">
        <v>1.9313187981267901</v>
      </c>
      <c r="H463">
        <v>1.25575331694322</v>
      </c>
      <c r="I463">
        <v>1.30964485454986</v>
      </c>
      <c r="J463" s="2">
        <f t="shared" si="7"/>
        <v>8.8419628962097985E-2</v>
      </c>
    </row>
    <row r="464" spans="4:10" x14ac:dyDescent="0.35">
      <c r="D464">
        <v>458</v>
      </c>
      <c r="E464">
        <v>2.1034876233853002</v>
      </c>
      <c r="F464">
        <v>1.3510649887602599</v>
      </c>
      <c r="G464">
        <v>2.8270290516956398</v>
      </c>
      <c r="H464">
        <v>1.1395487969955</v>
      </c>
      <c r="I464">
        <v>1.0375932585126499</v>
      </c>
      <c r="J464" s="2">
        <f t="shared" si="7"/>
        <v>0.12619619201636545</v>
      </c>
    </row>
    <row r="465" spans="4:10" x14ac:dyDescent="0.35">
      <c r="D465">
        <v>459</v>
      </c>
      <c r="E465">
        <v>0.93282937463217097</v>
      </c>
      <c r="F465">
        <v>2.00510869809579</v>
      </c>
      <c r="G465">
        <v>1.53875780162932</v>
      </c>
      <c r="H465">
        <v>1.3305955319196101</v>
      </c>
      <c r="I465">
        <v>1.3680499725051001</v>
      </c>
      <c r="J465" s="2">
        <f t="shared" si="7"/>
        <v>8.8121249891712994E-2</v>
      </c>
    </row>
    <row r="466" spans="4:10" x14ac:dyDescent="0.35">
      <c r="D466">
        <v>460</v>
      </c>
      <c r="E466">
        <v>1.0694441810166799</v>
      </c>
      <c r="F466">
        <v>2.68728151508282</v>
      </c>
      <c r="G466">
        <v>1.0549709834478</v>
      </c>
      <c r="H466">
        <v>1.28164480125124</v>
      </c>
      <c r="I466">
        <v>1.23418665178166</v>
      </c>
      <c r="J466" s="2">
        <f t="shared" si="7"/>
        <v>7.7376964222588995E-2</v>
      </c>
    </row>
    <row r="467" spans="4:10" x14ac:dyDescent="0.35">
      <c r="D467">
        <v>461</v>
      </c>
      <c r="E467">
        <v>2.1466648368464498</v>
      </c>
      <c r="F467">
        <v>1.3825521711589299</v>
      </c>
      <c r="G467">
        <v>2.3441561017000399</v>
      </c>
      <c r="H467">
        <v>1.36473702343093</v>
      </c>
      <c r="I467">
        <v>1.5536804142958001</v>
      </c>
      <c r="J467" s="2">
        <f t="shared" si="7"/>
        <v>0.12995379106657801</v>
      </c>
    </row>
    <row r="468" spans="4:10" x14ac:dyDescent="0.35">
      <c r="D468">
        <v>462</v>
      </c>
      <c r="E468">
        <v>1.8738669134274299</v>
      </c>
      <c r="F468">
        <v>0.87382293590083404</v>
      </c>
      <c r="G468">
        <v>2.9893730524466702</v>
      </c>
      <c r="H468">
        <v>1.4494689465328101</v>
      </c>
      <c r="I468">
        <v>1.6198100630054699</v>
      </c>
      <c r="J468" s="2">
        <f t="shared" si="7"/>
        <v>0.14557750259517444</v>
      </c>
    </row>
    <row r="469" spans="4:10" x14ac:dyDescent="0.35">
      <c r="D469">
        <v>463</v>
      </c>
      <c r="E469">
        <v>2.9830721478940698</v>
      </c>
      <c r="F469">
        <v>1.92544937667758</v>
      </c>
      <c r="G469">
        <v>2.03900780474306</v>
      </c>
      <c r="H469">
        <v>1.19823438033934</v>
      </c>
      <c r="I469">
        <v>1.31847293470489</v>
      </c>
      <c r="J469" s="2">
        <f t="shared" si="7"/>
        <v>0.12677821743743078</v>
      </c>
    </row>
    <row r="470" spans="4:10" x14ac:dyDescent="0.35">
      <c r="D470">
        <v>464</v>
      </c>
      <c r="E470">
        <v>1.58079181847039</v>
      </c>
      <c r="F470">
        <v>1.04534562538882</v>
      </c>
      <c r="G470">
        <v>2.45554154779727</v>
      </c>
      <c r="H470">
        <v>1.1117429364078399</v>
      </c>
      <c r="I470">
        <v>1.0705287259116401</v>
      </c>
      <c r="J470" s="2">
        <f t="shared" si="7"/>
        <v>9.758663330252193E-2</v>
      </c>
    </row>
    <row r="471" spans="4:10" x14ac:dyDescent="0.35">
      <c r="D471">
        <v>465</v>
      </c>
      <c r="E471">
        <v>1.9593867809461301</v>
      </c>
      <c r="F471">
        <v>1.01503429419217</v>
      </c>
      <c r="G471">
        <v>1.5321302413515101</v>
      </c>
      <c r="H471">
        <v>1.2582166345610499</v>
      </c>
      <c r="I471">
        <v>0.98980053827939896</v>
      </c>
      <c r="J471" s="2">
        <f t="shared" si="7"/>
        <v>4.6820079241301826E-2</v>
      </c>
    </row>
    <row r="472" spans="4:10" x14ac:dyDescent="0.35">
      <c r="D472">
        <v>466</v>
      </c>
      <c r="E472">
        <v>1.6505407294467001</v>
      </c>
      <c r="F472">
        <v>1.4152797515214399</v>
      </c>
      <c r="G472">
        <v>1.42188044405238</v>
      </c>
      <c r="H472">
        <v>1.31177395231864</v>
      </c>
      <c r="I472">
        <v>1.50192827343576</v>
      </c>
      <c r="J472" s="2">
        <f t="shared" si="7"/>
        <v>7.9636933147738009E-2</v>
      </c>
    </row>
    <row r="473" spans="4:10" x14ac:dyDescent="0.35">
      <c r="D473">
        <v>467</v>
      </c>
      <c r="E473">
        <v>1.60747116478862</v>
      </c>
      <c r="F473">
        <v>1.66195573351234</v>
      </c>
      <c r="G473">
        <v>1.5613539383225901</v>
      </c>
      <c r="H473">
        <v>1.27436011416363</v>
      </c>
      <c r="I473">
        <v>1.59902094372887</v>
      </c>
      <c r="J473" s="2">
        <f t="shared" si="7"/>
        <v>9.8419098560588836E-2</v>
      </c>
    </row>
    <row r="474" spans="4:10" x14ac:dyDescent="0.35">
      <c r="D474">
        <v>468</v>
      </c>
      <c r="E474">
        <v>1.6739993157603901</v>
      </c>
      <c r="F474">
        <v>0.89169361043390005</v>
      </c>
      <c r="G474">
        <v>1.3712971305511099</v>
      </c>
      <c r="H474">
        <v>1.20572477663936</v>
      </c>
      <c r="I474">
        <v>1.2514508705431799</v>
      </c>
      <c r="J474" s="2">
        <f t="shared" si="7"/>
        <v>4.5967650861773901E-2</v>
      </c>
    </row>
    <row r="475" spans="4:10" x14ac:dyDescent="0.35">
      <c r="D475">
        <v>469</v>
      </c>
      <c r="E475">
        <v>2.8376209173046099</v>
      </c>
      <c r="F475">
        <v>2.4082981554442502</v>
      </c>
      <c r="G475">
        <v>2.6357399174861298</v>
      </c>
      <c r="H475">
        <v>1.27042401956559</v>
      </c>
      <c r="I475">
        <v>1.63091483358431</v>
      </c>
      <c r="J475" s="2">
        <f t="shared" si="7"/>
        <v>0.17405349846857399</v>
      </c>
    </row>
    <row r="476" spans="4:10" x14ac:dyDescent="0.35">
      <c r="D476">
        <v>470</v>
      </c>
      <c r="E476">
        <v>2.1220024984510499</v>
      </c>
      <c r="F476">
        <v>2.5371426316917201</v>
      </c>
      <c r="G476">
        <v>2.2002818592403801</v>
      </c>
      <c r="H476">
        <v>1.24236481766526</v>
      </c>
      <c r="I476">
        <v>2.1605062293830999</v>
      </c>
      <c r="J476" s="2">
        <f t="shared" si="7"/>
        <v>0.17583818412690588</v>
      </c>
    </row>
    <row r="477" spans="4:10" x14ac:dyDescent="0.35">
      <c r="D477">
        <v>471</v>
      </c>
      <c r="E477">
        <v>1.6682931871665001</v>
      </c>
      <c r="F477">
        <v>1.7839024140327999</v>
      </c>
      <c r="G477">
        <v>1.6978378386995201</v>
      </c>
      <c r="H477">
        <v>1.2523684776988899</v>
      </c>
      <c r="I477">
        <v>1.5016158948340901</v>
      </c>
      <c r="J477" s="2">
        <f t="shared" si="7"/>
        <v>0.10400510103124572</v>
      </c>
    </row>
    <row r="478" spans="4:10" x14ac:dyDescent="0.35">
      <c r="D478">
        <v>472</v>
      </c>
      <c r="E478">
        <v>1.13754895931873</v>
      </c>
      <c r="F478">
        <v>3.0278382650140601</v>
      </c>
      <c r="G478">
        <v>1.6296833142809699</v>
      </c>
      <c r="H478">
        <v>1.37667918748805</v>
      </c>
      <c r="I478">
        <v>1.63639585109181</v>
      </c>
      <c r="J478" s="2">
        <f t="shared" si="7"/>
        <v>0.13436639403836814</v>
      </c>
    </row>
    <row r="479" spans="4:10" x14ac:dyDescent="0.35">
      <c r="D479">
        <v>473</v>
      </c>
      <c r="E479">
        <v>1.7273026223905299</v>
      </c>
      <c r="F479">
        <v>0.96985341381328405</v>
      </c>
      <c r="G479">
        <v>2.2863469316258702</v>
      </c>
      <c r="H479">
        <v>1.3979850327686201</v>
      </c>
      <c r="I479">
        <v>1.2755119270267199</v>
      </c>
      <c r="J479" s="2">
        <f t="shared" si="7"/>
        <v>9.9195596280353904E-2</v>
      </c>
    </row>
    <row r="480" spans="4:10" x14ac:dyDescent="0.35">
      <c r="D480">
        <v>474</v>
      </c>
      <c r="E480">
        <v>2.2732954170892601</v>
      </c>
      <c r="F480">
        <v>3.32207424524201</v>
      </c>
      <c r="G480">
        <v>2.6947649089249599</v>
      </c>
      <c r="H480">
        <v>1.30984499302366</v>
      </c>
      <c r="I480">
        <v>1.0424666915693299</v>
      </c>
      <c r="J480" s="2">
        <f t="shared" si="7"/>
        <v>0.16823887917880676</v>
      </c>
    </row>
    <row r="481" spans="4:10" x14ac:dyDescent="0.35">
      <c r="D481">
        <v>475</v>
      </c>
      <c r="E481">
        <v>0.82384368302787503</v>
      </c>
      <c r="F481">
        <v>2.7972388487953799</v>
      </c>
      <c r="G481">
        <v>1.1600308470996501</v>
      </c>
      <c r="H481">
        <v>1.2563420966463501</v>
      </c>
      <c r="I481">
        <v>1.6441975032109899</v>
      </c>
      <c r="J481" s="2">
        <f t="shared" si="7"/>
        <v>0.10476790601177632</v>
      </c>
    </row>
    <row r="482" spans="4:10" x14ac:dyDescent="0.35">
      <c r="D482">
        <v>476</v>
      </c>
      <c r="E482">
        <v>1.1840456865094899</v>
      </c>
      <c r="F482">
        <v>0.76620552914277296</v>
      </c>
      <c r="G482">
        <v>1.4753154643293001</v>
      </c>
      <c r="H482">
        <v>1.4750230842736101</v>
      </c>
      <c r="I482">
        <v>1.41591450314695</v>
      </c>
      <c r="J482" s="2">
        <f t="shared" si="7"/>
        <v>5.2131380081531287E-2</v>
      </c>
    </row>
    <row r="483" spans="4:10" x14ac:dyDescent="0.35">
      <c r="D483">
        <v>477</v>
      </c>
      <c r="E483">
        <v>0.91226409861301005</v>
      </c>
      <c r="F483">
        <v>1.7191430310040801</v>
      </c>
      <c r="G483">
        <v>2.5173941112198102</v>
      </c>
      <c r="H483">
        <v>1.20883478058268</v>
      </c>
      <c r="I483">
        <v>1.47115809920494</v>
      </c>
      <c r="J483" s="2">
        <f t="shared" si="7"/>
        <v>0.13108557580585956</v>
      </c>
    </row>
    <row r="484" spans="4:10" x14ac:dyDescent="0.35">
      <c r="D484">
        <v>478</v>
      </c>
      <c r="E484">
        <v>1.36466256032974</v>
      </c>
      <c r="F484">
        <v>1.13642970180198</v>
      </c>
      <c r="G484">
        <v>1.5654703447743801</v>
      </c>
      <c r="H484">
        <v>1.31236207803702</v>
      </c>
      <c r="I484">
        <v>1.5905810500005</v>
      </c>
      <c r="J484" s="2">
        <f t="shared" si="7"/>
        <v>8.066414799470234E-2</v>
      </c>
    </row>
    <row r="485" spans="4:10" x14ac:dyDescent="0.35">
      <c r="D485">
        <v>479</v>
      </c>
      <c r="E485">
        <v>1.9655096919528701</v>
      </c>
      <c r="F485">
        <v>1.59957939316554</v>
      </c>
      <c r="G485">
        <v>1.9711799541016199</v>
      </c>
      <c r="H485">
        <v>1.18160989850703</v>
      </c>
      <c r="I485">
        <v>1.3007096603580199</v>
      </c>
      <c r="J485" s="2">
        <f t="shared" si="7"/>
        <v>0.10486882652866103</v>
      </c>
    </row>
    <row r="486" spans="4:10" x14ac:dyDescent="0.35">
      <c r="D486">
        <v>480</v>
      </c>
      <c r="E486">
        <v>1.30961285069861</v>
      </c>
      <c r="F486">
        <v>2.2267277719034402</v>
      </c>
      <c r="G486">
        <v>2.2845123818292499</v>
      </c>
      <c r="H486">
        <v>1.30436771448238</v>
      </c>
      <c r="I486">
        <v>1.3825825307210899</v>
      </c>
      <c r="J486" s="2">
        <f t="shared" si="7"/>
        <v>0.13297980701267598</v>
      </c>
    </row>
    <row r="487" spans="4:10" x14ac:dyDescent="0.35">
      <c r="D487">
        <v>481</v>
      </c>
      <c r="E487">
        <v>1.0669671808243399</v>
      </c>
      <c r="F487">
        <v>1.5972525058585101</v>
      </c>
      <c r="G487">
        <v>1.06947970248727</v>
      </c>
      <c r="H487">
        <v>1.2737789060169</v>
      </c>
      <c r="I487">
        <v>1.65760576517172</v>
      </c>
      <c r="J487" s="2">
        <f t="shared" si="7"/>
        <v>6.8758073863727676E-2</v>
      </c>
    </row>
    <row r="488" spans="4:10" x14ac:dyDescent="0.35">
      <c r="D488">
        <v>482</v>
      </c>
      <c r="E488">
        <v>2.8906071076375301</v>
      </c>
      <c r="F488">
        <v>1.2147580116813801</v>
      </c>
      <c r="G488">
        <v>1.71839663329723</v>
      </c>
      <c r="H488">
        <v>1.3471547799189101</v>
      </c>
      <c r="I488">
        <v>1.36337635523108</v>
      </c>
      <c r="J488" s="2">
        <f t="shared" si="7"/>
        <v>9.4351990125502549E-2</v>
      </c>
    </row>
    <row r="489" spans="4:10" x14ac:dyDescent="0.35">
      <c r="D489">
        <v>483</v>
      </c>
      <c r="E489">
        <v>0.68944991663520505</v>
      </c>
      <c r="F489">
        <v>2.85006668019017</v>
      </c>
      <c r="G489">
        <v>1.2766818377571101</v>
      </c>
      <c r="H489">
        <v>1.36557596341723</v>
      </c>
      <c r="I489">
        <v>0.96862149349190996</v>
      </c>
      <c r="J489" s="2">
        <f t="shared" si="7"/>
        <v>7.5150556889078013E-2</v>
      </c>
    </row>
    <row r="490" spans="4:10" x14ac:dyDescent="0.35">
      <c r="D490">
        <v>484</v>
      </c>
      <c r="E490">
        <v>2.5103353557389401</v>
      </c>
      <c r="F490">
        <v>1.3166320263553799</v>
      </c>
      <c r="G490">
        <v>2.3177809373070302</v>
      </c>
      <c r="H490">
        <v>1.0433137933046801</v>
      </c>
      <c r="I490">
        <v>1.1274911700816499</v>
      </c>
      <c r="J490" s="2">
        <f t="shared" si="7"/>
        <v>0.11027841170335617</v>
      </c>
    </row>
    <row r="491" spans="4:10" x14ac:dyDescent="0.35">
      <c r="D491">
        <v>485</v>
      </c>
      <c r="E491">
        <v>2.42733142457022</v>
      </c>
      <c r="F491">
        <v>0.67465851388020903</v>
      </c>
      <c r="G491">
        <v>3.1445719844478899</v>
      </c>
      <c r="H491">
        <v>1.1755447357837701</v>
      </c>
      <c r="I491">
        <v>1.3687558350375699</v>
      </c>
      <c r="J491" s="2">
        <f t="shared" si="7"/>
        <v>0.14106616945567896</v>
      </c>
    </row>
    <row r="492" spans="4:10" x14ac:dyDescent="0.35">
      <c r="D492">
        <v>486</v>
      </c>
      <c r="E492">
        <v>1.2452137611246701</v>
      </c>
      <c r="F492">
        <v>1.27954624408458</v>
      </c>
      <c r="G492">
        <v>1.52602010728074</v>
      </c>
      <c r="H492">
        <v>1.26783718351111</v>
      </c>
      <c r="I492">
        <v>1.01969821546538</v>
      </c>
      <c r="J492" s="2">
        <f t="shared" si="7"/>
        <v>4.858373758475909E-2</v>
      </c>
    </row>
    <row r="493" spans="4:10" x14ac:dyDescent="0.35">
      <c r="D493">
        <v>487</v>
      </c>
      <c r="E493">
        <v>1.5657994054683499</v>
      </c>
      <c r="F493">
        <v>1.1930324722774801</v>
      </c>
      <c r="G493">
        <v>2.1361483667260699</v>
      </c>
      <c r="H493">
        <v>1.2026561841091501</v>
      </c>
      <c r="I493">
        <v>1.4747685768413601</v>
      </c>
      <c r="J493" s="2">
        <f t="shared" si="7"/>
        <v>0.10652527344097851</v>
      </c>
    </row>
    <row r="494" spans="4:10" x14ac:dyDescent="0.35">
      <c r="D494">
        <v>488</v>
      </c>
      <c r="E494">
        <v>1.0997437248753399</v>
      </c>
      <c r="F494">
        <v>5.2884567401848699</v>
      </c>
      <c r="G494">
        <v>1.51329987676351</v>
      </c>
      <c r="H494">
        <v>1.2946143036089399</v>
      </c>
      <c r="I494">
        <v>1.4075120924490701</v>
      </c>
      <c r="J494" s="2">
        <f t="shared" si="7"/>
        <v>0.17130223741175077</v>
      </c>
    </row>
    <row r="495" spans="4:10" x14ac:dyDescent="0.35">
      <c r="D495">
        <v>489</v>
      </c>
      <c r="E495">
        <v>1.5218853750112</v>
      </c>
      <c r="F495">
        <v>0.90425220733732103</v>
      </c>
      <c r="G495">
        <v>1.20023056730329</v>
      </c>
      <c r="H495">
        <v>1.09416440850416</v>
      </c>
      <c r="I495">
        <v>1.4844272258295601</v>
      </c>
      <c r="J495" s="2">
        <f t="shared" si="7"/>
        <v>4.8894351172096506E-2</v>
      </c>
    </row>
    <row r="496" spans="4:10" x14ac:dyDescent="0.35">
      <c r="D496">
        <v>490</v>
      </c>
      <c r="E496">
        <v>1.1713896239138</v>
      </c>
      <c r="F496">
        <v>1.6620573539536001</v>
      </c>
      <c r="G496">
        <v>1.9471303826936801</v>
      </c>
      <c r="H496">
        <v>1.2855178648655401</v>
      </c>
      <c r="I496">
        <v>1.5007170314249101</v>
      </c>
      <c r="J496" s="2">
        <f t="shared" si="7"/>
        <v>0.1076822575281462</v>
      </c>
    </row>
    <row r="497" spans="4:10" x14ac:dyDescent="0.35">
      <c r="D497">
        <v>491</v>
      </c>
      <c r="E497">
        <v>2.1052373034846501</v>
      </c>
      <c r="F497">
        <v>5.1995487518032304</v>
      </c>
      <c r="G497">
        <v>2.0006357626624101</v>
      </c>
      <c r="H497">
        <v>1.3800486341081</v>
      </c>
      <c r="I497">
        <v>1.2626855722819299</v>
      </c>
      <c r="J497" s="2">
        <f t="shared" si="7"/>
        <v>0.18918454370137439</v>
      </c>
    </row>
    <row r="498" spans="4:10" x14ac:dyDescent="0.35">
      <c r="D498">
        <v>492</v>
      </c>
      <c r="E498">
        <v>1.47869250206351</v>
      </c>
      <c r="F498">
        <v>2.8753910423957199</v>
      </c>
      <c r="G498">
        <v>1.73623109888196</v>
      </c>
      <c r="H498">
        <v>1.2051700755299299</v>
      </c>
      <c r="I498">
        <v>1.1027909362205</v>
      </c>
      <c r="J498" s="2">
        <f t="shared" si="7"/>
        <v>0.11345941738909771</v>
      </c>
    </row>
    <row r="499" spans="4:10" x14ac:dyDescent="0.35">
      <c r="D499">
        <v>493</v>
      </c>
      <c r="E499">
        <v>0.67014853781464101</v>
      </c>
      <c r="F499">
        <v>1.6724716767334</v>
      </c>
      <c r="G499">
        <v>1.0031137867001401</v>
      </c>
      <c r="H499">
        <v>1.2772825235554599</v>
      </c>
      <c r="I499">
        <v>1.31751795623543</v>
      </c>
      <c r="J499" s="2">
        <f t="shared" si="7"/>
        <v>4.2419778215676551E-2</v>
      </c>
    </row>
    <row r="500" spans="4:10" x14ac:dyDescent="0.35">
      <c r="D500">
        <v>494</v>
      </c>
      <c r="E500">
        <v>3.12177368042948</v>
      </c>
      <c r="F500">
        <v>2.1603522519399201</v>
      </c>
      <c r="G500">
        <v>1.54882779469493</v>
      </c>
      <c r="H500">
        <v>1.1268011830481901</v>
      </c>
      <c r="I500">
        <v>1.5878798890336201</v>
      </c>
      <c r="J500" s="2">
        <f t="shared" si="7"/>
        <v>0.12478061693824793</v>
      </c>
    </row>
    <row r="501" spans="4:10" x14ac:dyDescent="0.35">
      <c r="D501">
        <v>495</v>
      </c>
      <c r="E501">
        <v>1.2207431423237101</v>
      </c>
      <c r="F501">
        <v>2.62755997337542</v>
      </c>
      <c r="G501">
        <v>1.2365594127272701</v>
      </c>
      <c r="H501">
        <v>1.2843892510809201</v>
      </c>
      <c r="I501">
        <v>1.6485807906704899</v>
      </c>
      <c r="J501" s="2">
        <f t="shared" si="7"/>
        <v>0.10787090480736716</v>
      </c>
    </row>
    <row r="502" spans="4:10" x14ac:dyDescent="0.35">
      <c r="D502">
        <v>496</v>
      </c>
      <c r="E502">
        <v>2.47331433382824</v>
      </c>
      <c r="F502">
        <v>0.79633570566062095</v>
      </c>
      <c r="G502">
        <v>1.98760853347698</v>
      </c>
      <c r="H502">
        <v>1.2910306535982199</v>
      </c>
      <c r="I502">
        <v>1.5833300483041299</v>
      </c>
      <c r="J502" s="2">
        <f t="shared" si="7"/>
        <v>0.10296046896775501</v>
      </c>
    </row>
    <row r="503" spans="4:10" x14ac:dyDescent="0.35">
      <c r="D503">
        <v>497</v>
      </c>
      <c r="E503">
        <v>1.72358017159513</v>
      </c>
      <c r="F503">
        <v>1.1286539686178001</v>
      </c>
      <c r="G503">
        <v>1.6492036346766299</v>
      </c>
      <c r="H503">
        <v>1.17265972760875</v>
      </c>
      <c r="I503">
        <v>0.89446126102488799</v>
      </c>
      <c r="J503" s="2">
        <f t="shared" si="7"/>
        <v>4.8785543029049583E-2</v>
      </c>
    </row>
    <row r="504" spans="4:10" x14ac:dyDescent="0.35">
      <c r="D504">
        <v>498</v>
      </c>
      <c r="E504">
        <v>1.83998925121662</v>
      </c>
      <c r="F504">
        <v>1.1607835135743501</v>
      </c>
      <c r="G504">
        <v>1.2253463704727301</v>
      </c>
      <c r="H504">
        <v>1.23671224771231</v>
      </c>
      <c r="I504">
        <v>1.3278871787762001</v>
      </c>
      <c r="J504" s="2">
        <f t="shared" si="7"/>
        <v>5.3048727596552991E-2</v>
      </c>
    </row>
    <row r="505" spans="4:10" x14ac:dyDescent="0.35">
      <c r="D505">
        <v>499</v>
      </c>
      <c r="E505">
        <v>2.28234214545845</v>
      </c>
      <c r="F505">
        <v>1.1950860258891201</v>
      </c>
      <c r="G505">
        <v>1.29731373046913</v>
      </c>
      <c r="H505">
        <v>1.47738680759866</v>
      </c>
      <c r="I505">
        <v>1.8328606801404399</v>
      </c>
      <c r="J505" s="2">
        <f t="shared" si="7"/>
        <v>9.1206745740975759E-2</v>
      </c>
    </row>
    <row r="506" spans="4:10" x14ac:dyDescent="0.35">
      <c r="D506">
        <v>500</v>
      </c>
      <c r="E506">
        <v>2.72090323617181</v>
      </c>
      <c r="F506">
        <v>0.92578175382884698</v>
      </c>
      <c r="G506">
        <v>2.2023822446925601</v>
      </c>
      <c r="H506">
        <v>1.3193122944982401</v>
      </c>
      <c r="I506">
        <v>1.3427582562176501</v>
      </c>
      <c r="J506" s="2">
        <f t="shared" si="7"/>
        <v>0.10705918709329376</v>
      </c>
    </row>
    <row r="507" spans="4:10" x14ac:dyDescent="0.35">
      <c r="D507">
        <v>501</v>
      </c>
      <c r="E507">
        <v>2.73430576831398</v>
      </c>
      <c r="F507">
        <v>0.93437145111131303</v>
      </c>
      <c r="G507">
        <v>2.15641738503792</v>
      </c>
      <c r="H507">
        <v>1.3689555791516701</v>
      </c>
      <c r="I507">
        <v>1.2367106091179301</v>
      </c>
      <c r="J507" s="2">
        <f t="shared" si="7"/>
        <v>9.9905836020476313E-2</v>
      </c>
    </row>
    <row r="508" spans="4:10" x14ac:dyDescent="0.35">
      <c r="D508">
        <v>502</v>
      </c>
      <c r="E508">
        <v>3.1299867834084401</v>
      </c>
      <c r="F508">
        <v>0.70577208520465096</v>
      </c>
      <c r="G508">
        <v>2.45072929012222</v>
      </c>
      <c r="H508">
        <v>1.20620791868877</v>
      </c>
      <c r="I508">
        <v>1.5939226217970901</v>
      </c>
      <c r="J508" s="2">
        <f t="shared" si="7"/>
        <v>0.12840927442794747</v>
      </c>
    </row>
    <row r="509" spans="4:10" x14ac:dyDescent="0.35">
      <c r="D509">
        <v>503</v>
      </c>
      <c r="E509">
        <v>0.94910443243771203</v>
      </c>
      <c r="F509">
        <v>1.1803993313321199</v>
      </c>
      <c r="G509">
        <v>1.57701094318315</v>
      </c>
      <c r="H509">
        <v>1.37743460339165</v>
      </c>
      <c r="I509">
        <v>1.2491028291323301</v>
      </c>
      <c r="J509" s="2">
        <f t="shared" si="7"/>
        <v>5.8649123408932136E-2</v>
      </c>
    </row>
    <row r="510" spans="4:10" x14ac:dyDescent="0.35">
      <c r="D510">
        <v>504</v>
      </c>
      <c r="E510">
        <v>2.80576589703827</v>
      </c>
      <c r="F510">
        <v>0.81387075966359801</v>
      </c>
      <c r="G510">
        <v>1.85924771186764</v>
      </c>
      <c r="H510">
        <v>1.3440531965503799</v>
      </c>
      <c r="I510">
        <v>2.081216068232</v>
      </c>
      <c r="J510" s="2">
        <f t="shared" si="7"/>
        <v>0.12469908431168042</v>
      </c>
    </row>
    <row r="511" spans="4:10" x14ac:dyDescent="0.35">
      <c r="D511">
        <v>505</v>
      </c>
      <c r="E511">
        <v>1.5708755141069</v>
      </c>
      <c r="F511">
        <v>3.6365494775266201</v>
      </c>
      <c r="G511">
        <v>1.4247680862724399</v>
      </c>
      <c r="H511">
        <v>1.29311782013032</v>
      </c>
      <c r="I511">
        <v>1.3544767954288199</v>
      </c>
      <c r="J511" s="2">
        <f t="shared" si="7"/>
        <v>0.13151455690467473</v>
      </c>
    </row>
    <row r="512" spans="4:10" x14ac:dyDescent="0.35">
      <c r="D512">
        <v>506</v>
      </c>
      <c r="E512">
        <v>3.4285387831218301</v>
      </c>
      <c r="F512">
        <v>1.1188314217309001</v>
      </c>
      <c r="G512">
        <v>1.55865302874995</v>
      </c>
      <c r="H512">
        <v>1.33304993944409</v>
      </c>
      <c r="I512">
        <v>1.4298678708593</v>
      </c>
      <c r="J512" s="2">
        <f t="shared" si="7"/>
        <v>9.2633383780132084E-2</v>
      </c>
    </row>
    <row r="513" spans="4:10" x14ac:dyDescent="0.35">
      <c r="D513">
        <v>507</v>
      </c>
      <c r="E513">
        <v>2.5245434447919299</v>
      </c>
      <c r="F513">
        <v>0.934239781687633</v>
      </c>
      <c r="G513">
        <v>2.9766779429447299</v>
      </c>
      <c r="H513">
        <v>1.41602880189943</v>
      </c>
      <c r="I513">
        <v>1.3188185954942599</v>
      </c>
      <c r="J513" s="2">
        <f t="shared" si="7"/>
        <v>0.13884931935525158</v>
      </c>
    </row>
    <row r="514" spans="4:10" x14ac:dyDescent="0.35">
      <c r="D514">
        <v>508</v>
      </c>
      <c r="E514">
        <v>0.39140470361930102</v>
      </c>
      <c r="F514">
        <v>1.74744159159738</v>
      </c>
      <c r="G514">
        <v>0.55762471054545204</v>
      </c>
      <c r="H514">
        <v>1.43857840010296</v>
      </c>
      <c r="I514">
        <v>1.09015697750685</v>
      </c>
      <c r="J514" s="2">
        <f t="shared" si="7"/>
        <v>-3.3321785721019959E-3</v>
      </c>
    </row>
    <row r="515" spans="4:10" x14ac:dyDescent="0.35">
      <c r="D515">
        <v>509</v>
      </c>
      <c r="E515">
        <v>1.1335087155988699</v>
      </c>
      <c r="F515">
        <v>0.70515469711866796</v>
      </c>
      <c r="G515">
        <v>1.0373139786450201</v>
      </c>
      <c r="H515">
        <v>1.3591462894261901</v>
      </c>
      <c r="I515">
        <v>1.4277464465496701</v>
      </c>
      <c r="J515" s="2">
        <f t="shared" si="7"/>
        <v>2.3397806150980527E-2</v>
      </c>
    </row>
    <row r="516" spans="4:10" x14ac:dyDescent="0.35">
      <c r="D516">
        <v>510</v>
      </c>
      <c r="E516">
        <v>2.4744024623880199</v>
      </c>
      <c r="F516">
        <v>1.4623391569923301</v>
      </c>
      <c r="G516">
        <v>1.8964771264425999</v>
      </c>
      <c r="H516">
        <v>1.2326402610938101</v>
      </c>
      <c r="I516">
        <v>1.4365977955168401</v>
      </c>
      <c r="J516" s="2">
        <f t="shared" si="7"/>
        <v>0.1092930408778674</v>
      </c>
    </row>
    <row r="517" spans="4:10" x14ac:dyDescent="0.35">
      <c r="D517">
        <v>511</v>
      </c>
      <c r="E517">
        <v>0.99958497676699098</v>
      </c>
      <c r="F517">
        <v>0.784902147224117</v>
      </c>
      <c r="G517">
        <v>1.2502001381757699</v>
      </c>
      <c r="H517">
        <v>1.3434096849802399</v>
      </c>
      <c r="I517">
        <v>1.1782250596808199</v>
      </c>
      <c r="J517" s="2">
        <f t="shared" si="7"/>
        <v>2.1377713558023759E-2</v>
      </c>
    </row>
    <row r="518" spans="4:10" x14ac:dyDescent="0.35">
      <c r="D518">
        <v>512</v>
      </c>
      <c r="E518">
        <v>2.06527519863269</v>
      </c>
      <c r="F518">
        <v>0.79675987291193195</v>
      </c>
      <c r="G518">
        <v>0.95794025608869504</v>
      </c>
      <c r="H518">
        <v>1.41339388092992</v>
      </c>
      <c r="I518">
        <v>1.5416117788670201</v>
      </c>
      <c r="J518" s="2">
        <f t="shared" si="7"/>
        <v>4.1023850066152834E-2</v>
      </c>
    </row>
    <row r="519" spans="4:10" x14ac:dyDescent="0.35">
      <c r="D519">
        <v>513</v>
      </c>
      <c r="E519">
        <v>3.3938810003259698</v>
      </c>
      <c r="F519">
        <v>0.66057011920139297</v>
      </c>
      <c r="G519">
        <v>2.6527159572881698</v>
      </c>
      <c r="H519">
        <v>1.19708502012953</v>
      </c>
      <c r="I519">
        <v>1.5006277800429499</v>
      </c>
      <c r="J519" s="2">
        <f t="shared" si="7"/>
        <v>0.13412498107245296</v>
      </c>
    </row>
    <row r="520" spans="4:10" x14ac:dyDescent="0.35">
      <c r="D520">
        <v>514</v>
      </c>
      <c r="E520">
        <v>1.78274298683831</v>
      </c>
      <c r="F520">
        <v>0.86163598269470898</v>
      </c>
      <c r="G520">
        <v>2.3413602870122698</v>
      </c>
      <c r="H520">
        <v>1.17567306309458</v>
      </c>
      <c r="I520">
        <v>1.07221740964381</v>
      </c>
      <c r="J520" s="2">
        <f t="shared" ref="J520:J583" si="8">SUMPRODUCT($E$3:$I$3,E520:I520)^(1/5)-1</f>
        <v>8.8873518213133718E-2</v>
      </c>
    </row>
    <row r="521" spans="4:10" x14ac:dyDescent="0.35">
      <c r="D521">
        <v>515</v>
      </c>
      <c r="E521">
        <v>1.7826513536447199</v>
      </c>
      <c r="F521">
        <v>1.71952739004656</v>
      </c>
      <c r="G521">
        <v>2.5652667464743399</v>
      </c>
      <c r="H521">
        <v>1.2305666214139801</v>
      </c>
      <c r="I521">
        <v>1.2127540370271599</v>
      </c>
      <c r="J521" s="2">
        <f t="shared" si="8"/>
        <v>0.12910185454342105</v>
      </c>
    </row>
    <row r="522" spans="4:10" x14ac:dyDescent="0.35">
      <c r="D522">
        <v>516</v>
      </c>
      <c r="E522">
        <v>2.16574824921554</v>
      </c>
      <c r="F522">
        <v>1.3364645927574901</v>
      </c>
      <c r="G522">
        <v>2.1386111503836398</v>
      </c>
      <c r="H522">
        <v>1.2067292963607299</v>
      </c>
      <c r="I522">
        <v>1.49463424230349</v>
      </c>
      <c r="J522" s="2">
        <f t="shared" si="8"/>
        <v>0.11706624106822838</v>
      </c>
    </row>
    <row r="523" spans="4:10" x14ac:dyDescent="0.35">
      <c r="D523">
        <v>517</v>
      </c>
      <c r="E523">
        <v>1.0240722612939099</v>
      </c>
      <c r="F523">
        <v>2.3325663082552599</v>
      </c>
      <c r="G523">
        <v>1.5286612280694301</v>
      </c>
      <c r="H523">
        <v>1.2016735145879101</v>
      </c>
      <c r="I523">
        <v>1.7615278063823501</v>
      </c>
      <c r="J523" s="2">
        <f t="shared" si="8"/>
        <v>0.11724704318140655</v>
      </c>
    </row>
    <row r="524" spans="4:10" x14ac:dyDescent="0.35">
      <c r="D524">
        <v>518</v>
      </c>
      <c r="E524">
        <v>0.73860025756406</v>
      </c>
      <c r="F524">
        <v>2.61780135099941</v>
      </c>
      <c r="G524">
        <v>1.3461298687754699</v>
      </c>
      <c r="H524">
        <v>1.23961017206355</v>
      </c>
      <c r="I524">
        <v>1.5677204210612401</v>
      </c>
      <c r="J524" s="2">
        <f t="shared" si="8"/>
        <v>0.10411601105202184</v>
      </c>
    </row>
    <row r="525" spans="4:10" x14ac:dyDescent="0.35">
      <c r="D525">
        <v>519</v>
      </c>
      <c r="E525">
        <v>2.0886454160224899</v>
      </c>
      <c r="F525">
        <v>1.2219169758319799</v>
      </c>
      <c r="G525">
        <v>1.1602228718960299</v>
      </c>
      <c r="H525">
        <v>1.35753736376491</v>
      </c>
      <c r="I525">
        <v>1.3209492400008001</v>
      </c>
      <c r="J525" s="2">
        <f t="shared" si="8"/>
        <v>5.3803057664881582E-2</v>
      </c>
    </row>
    <row r="526" spans="4:10" x14ac:dyDescent="0.35">
      <c r="D526">
        <v>520</v>
      </c>
      <c r="E526">
        <v>2.3697893161053001</v>
      </c>
      <c r="F526">
        <v>3.76992112606117</v>
      </c>
      <c r="G526">
        <v>1.49316749710686</v>
      </c>
      <c r="H526">
        <v>1.3297933770761301</v>
      </c>
      <c r="I526">
        <v>1.27012803726621</v>
      </c>
      <c r="J526" s="2">
        <f t="shared" si="8"/>
        <v>0.14081288686852922</v>
      </c>
    </row>
    <row r="527" spans="4:10" x14ac:dyDescent="0.35">
      <c r="D527">
        <v>521</v>
      </c>
      <c r="E527">
        <v>2.2829434460571401</v>
      </c>
      <c r="F527">
        <v>1.3555843058977901</v>
      </c>
      <c r="G527">
        <v>1.47139893775483</v>
      </c>
      <c r="H527">
        <v>1.3075494165127799</v>
      </c>
      <c r="I527">
        <v>1.263284817842</v>
      </c>
      <c r="J527" s="2">
        <f t="shared" si="8"/>
        <v>7.405163874970766E-2</v>
      </c>
    </row>
    <row r="528" spans="4:10" x14ac:dyDescent="0.35">
      <c r="D528">
        <v>522</v>
      </c>
      <c r="E528">
        <v>3.1980472203064401</v>
      </c>
      <c r="F528">
        <v>0.88504662331189199</v>
      </c>
      <c r="G528">
        <v>1.4261083976094699</v>
      </c>
      <c r="H528">
        <v>1.25656227554146</v>
      </c>
      <c r="I528">
        <v>1.52242536680814</v>
      </c>
      <c r="J528" s="2">
        <f t="shared" si="8"/>
        <v>8.1713309074410656E-2</v>
      </c>
    </row>
    <row r="529" spans="4:10" x14ac:dyDescent="0.35">
      <c r="D529">
        <v>523</v>
      </c>
      <c r="E529">
        <v>1.1952114387649</v>
      </c>
      <c r="F529">
        <v>1.86962710316896</v>
      </c>
      <c r="G529">
        <v>1.24196762113603</v>
      </c>
      <c r="H529">
        <v>1.2068418000860499</v>
      </c>
      <c r="I529">
        <v>1.4089931025025999</v>
      </c>
      <c r="J529" s="2">
        <f t="shared" si="8"/>
        <v>7.3732722995337285E-2</v>
      </c>
    </row>
    <row r="530" spans="4:10" x14ac:dyDescent="0.35">
      <c r="D530">
        <v>524</v>
      </c>
      <c r="E530">
        <v>1.54356471081853</v>
      </c>
      <c r="F530">
        <v>3.3257456792742901</v>
      </c>
      <c r="G530">
        <v>1.63688644104355</v>
      </c>
      <c r="H530">
        <v>1.348884182475</v>
      </c>
      <c r="I530">
        <v>1.5551511469819701</v>
      </c>
      <c r="J530" s="2">
        <f t="shared" si="8"/>
        <v>0.14172293012850146</v>
      </c>
    </row>
    <row r="531" spans="4:10" x14ac:dyDescent="0.35">
      <c r="D531">
        <v>525</v>
      </c>
      <c r="E531">
        <v>1.1322826583593</v>
      </c>
      <c r="F531">
        <v>0.90531960779032705</v>
      </c>
      <c r="G531">
        <v>1.9767371797412301</v>
      </c>
      <c r="H531">
        <v>1.449930053216</v>
      </c>
      <c r="I531">
        <v>2.0717266837040902</v>
      </c>
      <c r="J531" s="2">
        <f t="shared" si="8"/>
        <v>0.11652329981143539</v>
      </c>
    </row>
    <row r="532" spans="4:10" x14ac:dyDescent="0.35">
      <c r="D532">
        <v>526</v>
      </c>
      <c r="E532">
        <v>0.858524423725192</v>
      </c>
      <c r="F532">
        <v>0.47410828214238598</v>
      </c>
      <c r="G532">
        <v>1.1383171833718499</v>
      </c>
      <c r="H532">
        <v>1.1226839764455501</v>
      </c>
      <c r="I532">
        <v>1.1337539809221999</v>
      </c>
      <c r="J532" s="2">
        <f t="shared" si="8"/>
        <v>-3.511206405286349E-3</v>
      </c>
    </row>
    <row r="533" spans="4:10" x14ac:dyDescent="0.35">
      <c r="D533">
        <v>527</v>
      </c>
      <c r="E533">
        <v>1.7919183847369899</v>
      </c>
      <c r="F533">
        <v>2.7742123130521401</v>
      </c>
      <c r="G533">
        <v>1.7747332730285501</v>
      </c>
      <c r="H533">
        <v>1.22512560946003</v>
      </c>
      <c r="I533">
        <v>1.2954469849085299</v>
      </c>
      <c r="J533" s="2">
        <f t="shared" si="8"/>
        <v>0.12462710954369194</v>
      </c>
    </row>
    <row r="534" spans="4:10" x14ac:dyDescent="0.35">
      <c r="D534">
        <v>528</v>
      </c>
      <c r="E534">
        <v>1.75370499809375</v>
      </c>
      <c r="F534">
        <v>1.5667349613566199</v>
      </c>
      <c r="G534">
        <v>2.16653279385624</v>
      </c>
      <c r="H534">
        <v>1.3428936653879999</v>
      </c>
      <c r="I534">
        <v>1.90374915883104</v>
      </c>
      <c r="J534" s="2">
        <f t="shared" si="8"/>
        <v>0.13913005279515289</v>
      </c>
    </row>
    <row r="535" spans="4:10" x14ac:dyDescent="0.35">
      <c r="D535">
        <v>529</v>
      </c>
      <c r="E535">
        <v>1.7559639026070799</v>
      </c>
      <c r="F535">
        <v>0.98630139416215401</v>
      </c>
      <c r="G535">
        <v>0.85887391220649101</v>
      </c>
      <c r="H535">
        <v>1.3368164650644001</v>
      </c>
      <c r="I535">
        <v>1.4494662092667601</v>
      </c>
      <c r="J535" s="2">
        <f t="shared" si="8"/>
        <v>3.1742380197222975E-2</v>
      </c>
    </row>
    <row r="536" spans="4:10" x14ac:dyDescent="0.35">
      <c r="D536">
        <v>530</v>
      </c>
      <c r="E536">
        <v>3.92663419751291</v>
      </c>
      <c r="F536">
        <v>0.82623036080592205</v>
      </c>
      <c r="G536">
        <v>2.0442770921887199</v>
      </c>
      <c r="H536">
        <v>1.2810390940791301</v>
      </c>
      <c r="I536">
        <v>1.8659491795949299</v>
      </c>
      <c r="J536" s="2">
        <f t="shared" si="8"/>
        <v>0.13319091536511274</v>
      </c>
    </row>
    <row r="537" spans="4:10" x14ac:dyDescent="0.35">
      <c r="D537">
        <v>531</v>
      </c>
      <c r="E537">
        <v>1.81853624425664</v>
      </c>
      <c r="F537">
        <v>1.5584176996708099</v>
      </c>
      <c r="G537">
        <v>1.96526961920183</v>
      </c>
      <c r="H537">
        <v>1.24267357825526</v>
      </c>
      <c r="I537">
        <v>1.24044586841181</v>
      </c>
      <c r="J537" s="2">
        <f t="shared" si="8"/>
        <v>9.8977421528041454E-2</v>
      </c>
    </row>
    <row r="538" spans="4:10" x14ac:dyDescent="0.35">
      <c r="D538">
        <v>532</v>
      </c>
      <c r="E538">
        <v>1.8687748161411399</v>
      </c>
      <c r="F538">
        <v>1.40895769218504</v>
      </c>
      <c r="G538">
        <v>2.1759461196875098</v>
      </c>
      <c r="H538">
        <v>1.3681142076145101</v>
      </c>
      <c r="I538">
        <v>1.2629769219319</v>
      </c>
      <c r="J538" s="2">
        <f t="shared" si="8"/>
        <v>0.10662033273128735</v>
      </c>
    </row>
    <row r="539" spans="4:10" x14ac:dyDescent="0.35">
      <c r="D539">
        <v>533</v>
      </c>
      <c r="E539">
        <v>1.4414320119370001</v>
      </c>
      <c r="F539">
        <v>0.77297002710498897</v>
      </c>
      <c r="G539">
        <v>2.0401139077270298</v>
      </c>
      <c r="H539">
        <v>1.2695429433844201</v>
      </c>
      <c r="I539">
        <v>1.1018309320091599</v>
      </c>
      <c r="J539" s="2">
        <f t="shared" si="8"/>
        <v>6.8456620901931942E-2</v>
      </c>
    </row>
    <row r="540" spans="4:10" x14ac:dyDescent="0.35">
      <c r="D540">
        <v>534</v>
      </c>
      <c r="E540">
        <v>1.0198479442168</v>
      </c>
      <c r="F540">
        <v>0.87207761660914496</v>
      </c>
      <c r="G540">
        <v>2.3413523694510801</v>
      </c>
      <c r="H540">
        <v>1.3193170773370899</v>
      </c>
      <c r="I540">
        <v>1.6032608799836601</v>
      </c>
      <c r="J540" s="2">
        <f t="shared" si="8"/>
        <v>0.10869829709407841</v>
      </c>
    </row>
    <row r="541" spans="4:10" x14ac:dyDescent="0.35">
      <c r="D541">
        <v>535</v>
      </c>
      <c r="E541">
        <v>1.77480652403572</v>
      </c>
      <c r="F541">
        <v>3.1090007550827798</v>
      </c>
      <c r="G541">
        <v>1.29073522605361</v>
      </c>
      <c r="H541">
        <v>1.2629589251548401</v>
      </c>
      <c r="I541">
        <v>1.3278331183459899</v>
      </c>
      <c r="J541" s="2">
        <f t="shared" si="8"/>
        <v>0.11272957954139229</v>
      </c>
    </row>
    <row r="542" spans="4:10" x14ac:dyDescent="0.35">
      <c r="D542">
        <v>536</v>
      </c>
      <c r="E542">
        <v>2.0090068487757899</v>
      </c>
      <c r="F542">
        <v>1.35661001737524</v>
      </c>
      <c r="G542">
        <v>2.2339747865536901</v>
      </c>
      <c r="H542">
        <v>1.2297191089844399</v>
      </c>
      <c r="I542">
        <v>1.55036834519602</v>
      </c>
      <c r="J542" s="2">
        <f t="shared" si="8"/>
        <v>0.12306916546837243</v>
      </c>
    </row>
    <row r="543" spans="4:10" x14ac:dyDescent="0.35">
      <c r="D543">
        <v>537</v>
      </c>
      <c r="E543">
        <v>2.6524565691703001</v>
      </c>
      <c r="F543">
        <v>1.5921368485965799</v>
      </c>
      <c r="G543">
        <v>1.66609563971167</v>
      </c>
      <c r="H543">
        <v>1.29577086785599</v>
      </c>
      <c r="I543">
        <v>1.6422172692454999</v>
      </c>
      <c r="J543" s="2">
        <f t="shared" si="8"/>
        <v>0.11373703302735194</v>
      </c>
    </row>
    <row r="544" spans="4:10" x14ac:dyDescent="0.35">
      <c r="D544">
        <v>538</v>
      </c>
      <c r="E544">
        <v>2.7299455692312802</v>
      </c>
      <c r="F544">
        <v>0.61257087091056595</v>
      </c>
      <c r="G544">
        <v>2.9897694324402999</v>
      </c>
      <c r="H544">
        <v>1.2765163602227201</v>
      </c>
      <c r="I544">
        <v>1.1248721259604699</v>
      </c>
      <c r="J544" s="2">
        <f t="shared" si="8"/>
        <v>0.12452601209460235</v>
      </c>
    </row>
    <row r="545" spans="4:10" x14ac:dyDescent="0.35">
      <c r="D545">
        <v>539</v>
      </c>
      <c r="E545">
        <v>0.91683577071225697</v>
      </c>
      <c r="F545">
        <v>1.58042465060802</v>
      </c>
      <c r="G545">
        <v>0.94107418305405699</v>
      </c>
      <c r="H545">
        <v>1.3480615395759501</v>
      </c>
      <c r="I545">
        <v>1.09027522601877</v>
      </c>
      <c r="J545" s="2">
        <f t="shared" si="8"/>
        <v>2.3589692521994499E-2</v>
      </c>
    </row>
    <row r="546" spans="4:10" x14ac:dyDescent="0.35">
      <c r="D546">
        <v>540</v>
      </c>
      <c r="E546">
        <v>1.42627855016218</v>
      </c>
      <c r="F546">
        <v>1.2485629096678901</v>
      </c>
      <c r="G546">
        <v>2.5491716549997001</v>
      </c>
      <c r="H546">
        <v>1.38275909664402</v>
      </c>
      <c r="I546">
        <v>1.67708444987939</v>
      </c>
      <c r="J546" s="2">
        <f t="shared" si="8"/>
        <v>0.13475311994186545</v>
      </c>
    </row>
    <row r="547" spans="4:10" x14ac:dyDescent="0.35">
      <c r="D547">
        <v>541</v>
      </c>
      <c r="E547">
        <v>1.24867439270684</v>
      </c>
      <c r="F547">
        <v>0.55688364737468299</v>
      </c>
      <c r="G547">
        <v>1.2044216999812101</v>
      </c>
      <c r="H547">
        <v>1.42908418006978</v>
      </c>
      <c r="I547">
        <v>1.830512221127</v>
      </c>
      <c r="J547" s="2">
        <f t="shared" si="8"/>
        <v>5.5502055378152892E-2</v>
      </c>
    </row>
    <row r="548" spans="4:10" x14ac:dyDescent="0.35">
      <c r="D548">
        <v>542</v>
      </c>
      <c r="E548">
        <v>1.29164240148347</v>
      </c>
      <c r="F548">
        <v>1.40591370625085</v>
      </c>
      <c r="G548">
        <v>2.34103100908191</v>
      </c>
      <c r="H548">
        <v>1.2299862123415699</v>
      </c>
      <c r="I548">
        <v>1.4655506277302</v>
      </c>
      <c r="J548" s="2">
        <f t="shared" si="8"/>
        <v>0.11856269340655645</v>
      </c>
    </row>
    <row r="549" spans="4:10" x14ac:dyDescent="0.35">
      <c r="D549">
        <v>543</v>
      </c>
      <c r="E549">
        <v>2.0951100770579898</v>
      </c>
      <c r="F549">
        <v>1.67655380200575</v>
      </c>
      <c r="G549">
        <v>2.2144892407910599</v>
      </c>
      <c r="H549">
        <v>1.27721472921337</v>
      </c>
      <c r="I549">
        <v>1.8890970656341199</v>
      </c>
      <c r="J549" s="2">
        <f t="shared" si="8"/>
        <v>0.14597704304807957</v>
      </c>
    </row>
    <row r="550" spans="4:10" x14ac:dyDescent="0.35">
      <c r="D550">
        <v>544</v>
      </c>
      <c r="E550">
        <v>1.9815286088945201</v>
      </c>
      <c r="F550">
        <v>0.82934448789739401</v>
      </c>
      <c r="G550">
        <v>1.9273491789788999</v>
      </c>
      <c r="H550">
        <v>1.37762999523628</v>
      </c>
      <c r="I550">
        <v>1.22421231499848</v>
      </c>
      <c r="J550" s="2">
        <f t="shared" si="8"/>
        <v>7.6913875892551387E-2</v>
      </c>
    </row>
    <row r="551" spans="4:10" x14ac:dyDescent="0.35">
      <c r="D551">
        <v>545</v>
      </c>
      <c r="E551">
        <v>2.8129678344698101</v>
      </c>
      <c r="F551">
        <v>0.93519790511384504</v>
      </c>
      <c r="G551">
        <v>1.9485076192695201</v>
      </c>
      <c r="H551">
        <v>1.20139741355782</v>
      </c>
      <c r="I551">
        <v>1.81592993124187</v>
      </c>
      <c r="J551" s="2">
        <f t="shared" si="8"/>
        <v>0.11938565979970428</v>
      </c>
    </row>
    <row r="552" spans="4:10" x14ac:dyDescent="0.35">
      <c r="D552">
        <v>546</v>
      </c>
      <c r="E552">
        <v>2.7059081792728699</v>
      </c>
      <c r="F552">
        <v>0.73311092149842005</v>
      </c>
      <c r="G552">
        <v>1.4167580078678901</v>
      </c>
      <c r="H552">
        <v>1.45610210313599</v>
      </c>
      <c r="I552">
        <v>1.4614923222768901</v>
      </c>
      <c r="J552" s="2">
        <f t="shared" si="8"/>
        <v>6.7901213135534766E-2</v>
      </c>
    </row>
    <row r="553" spans="4:10" x14ac:dyDescent="0.35">
      <c r="D553">
        <v>547</v>
      </c>
      <c r="E553">
        <v>2.83276667187021</v>
      </c>
      <c r="F553">
        <v>0.90799191242787902</v>
      </c>
      <c r="G553">
        <v>1.7588059844661199</v>
      </c>
      <c r="H553">
        <v>1.3343445139993999</v>
      </c>
      <c r="I553">
        <v>1.8936953568157799</v>
      </c>
      <c r="J553" s="2">
        <f t="shared" si="8"/>
        <v>0.11394302991669902</v>
      </c>
    </row>
    <row r="554" spans="4:10" x14ac:dyDescent="0.35">
      <c r="D554">
        <v>548</v>
      </c>
      <c r="E554">
        <v>1.01882533772501</v>
      </c>
      <c r="F554">
        <v>3.7118784716906599</v>
      </c>
      <c r="G554">
        <v>1.2575197894065799</v>
      </c>
      <c r="H554">
        <v>1.4089449116350601</v>
      </c>
      <c r="I554">
        <v>1.91844832999465</v>
      </c>
      <c r="J554" s="2">
        <f t="shared" si="8"/>
        <v>0.14646754753769442</v>
      </c>
    </row>
    <row r="555" spans="4:10" x14ac:dyDescent="0.35">
      <c r="D555">
        <v>549</v>
      </c>
      <c r="E555">
        <v>0.864675002978889</v>
      </c>
      <c r="F555">
        <v>1.2582269213436399</v>
      </c>
      <c r="G555">
        <v>0.75444873796629897</v>
      </c>
      <c r="H555">
        <v>1.19966289733123</v>
      </c>
      <c r="I555">
        <v>1.64932881018071</v>
      </c>
      <c r="J555" s="2">
        <f t="shared" si="8"/>
        <v>3.6589589220234142E-2</v>
      </c>
    </row>
    <row r="556" spans="4:10" x14ac:dyDescent="0.35">
      <c r="D556">
        <v>550</v>
      </c>
      <c r="E556">
        <v>1.59809506795901</v>
      </c>
      <c r="F556">
        <v>1.59899965158922</v>
      </c>
      <c r="G556">
        <v>1.15303641324499</v>
      </c>
      <c r="H556">
        <v>1.18844335318644</v>
      </c>
      <c r="I556">
        <v>1.5678173747251201</v>
      </c>
      <c r="J556" s="2">
        <f t="shared" si="8"/>
        <v>7.4061164512236433E-2</v>
      </c>
    </row>
    <row r="557" spans="4:10" x14ac:dyDescent="0.35">
      <c r="D557">
        <v>551</v>
      </c>
      <c r="E557">
        <v>1.4042477549751</v>
      </c>
      <c r="F557">
        <v>1.15487745634192</v>
      </c>
      <c r="G557">
        <v>1.48578656430018</v>
      </c>
      <c r="H557">
        <v>1.3813936567631699</v>
      </c>
      <c r="I557">
        <v>1.27584085816868</v>
      </c>
      <c r="J557" s="2">
        <f t="shared" si="8"/>
        <v>5.9506804765311783E-2</v>
      </c>
    </row>
    <row r="558" spans="4:10" x14ac:dyDescent="0.35">
      <c r="D558">
        <v>552</v>
      </c>
      <c r="E558">
        <v>0.89891893053263405</v>
      </c>
      <c r="F558">
        <v>2.0187799395747899</v>
      </c>
      <c r="G558">
        <v>0.74210668897151699</v>
      </c>
      <c r="H558">
        <v>1.24312982856534</v>
      </c>
      <c r="I558">
        <v>1.5242745071380299</v>
      </c>
      <c r="J558" s="2">
        <f t="shared" si="8"/>
        <v>5.4141960214614704E-2</v>
      </c>
    </row>
    <row r="559" spans="4:10" x14ac:dyDescent="0.35">
      <c r="D559">
        <v>553</v>
      </c>
      <c r="E559">
        <v>3.98138279212949</v>
      </c>
      <c r="F559">
        <v>1.05437905428996</v>
      </c>
      <c r="G559">
        <v>3.2619233456468102</v>
      </c>
      <c r="H559">
        <v>1.2397601144799799</v>
      </c>
      <c r="I559">
        <v>1.06688114860841</v>
      </c>
      <c r="J559" s="2">
        <f t="shared" si="8"/>
        <v>0.15467197927687759</v>
      </c>
    </row>
    <row r="560" spans="4:10" x14ac:dyDescent="0.35">
      <c r="D560">
        <v>554</v>
      </c>
      <c r="E560">
        <v>1.23260010567246</v>
      </c>
      <c r="F560">
        <v>3.1757411725662901</v>
      </c>
      <c r="G560">
        <v>1.2617708413974</v>
      </c>
      <c r="H560">
        <v>1.23421558251701</v>
      </c>
      <c r="I560">
        <v>1.59552739759493</v>
      </c>
      <c r="J560" s="2">
        <f t="shared" si="8"/>
        <v>0.1209031133886973</v>
      </c>
    </row>
    <row r="561" spans="4:10" x14ac:dyDescent="0.35">
      <c r="D561">
        <v>555</v>
      </c>
      <c r="E561">
        <v>4.1377033833119503</v>
      </c>
      <c r="F561">
        <v>1.32210004176911</v>
      </c>
      <c r="G561">
        <v>2.4004047735821699</v>
      </c>
      <c r="H561">
        <v>1.31364576396371</v>
      </c>
      <c r="I561">
        <v>2.0288796230722101</v>
      </c>
      <c r="J561" s="2">
        <f t="shared" si="8"/>
        <v>0.16765012483841102</v>
      </c>
    </row>
    <row r="562" spans="4:10" x14ac:dyDescent="0.35">
      <c r="D562">
        <v>556</v>
      </c>
      <c r="E562">
        <v>2.2140032524384599</v>
      </c>
      <c r="F562">
        <v>0.81363091767840801</v>
      </c>
      <c r="G562">
        <v>2.5210422646121402</v>
      </c>
      <c r="H562">
        <v>1.3827786477872399</v>
      </c>
      <c r="I562">
        <v>1.54915334702841</v>
      </c>
      <c r="J562" s="2">
        <f t="shared" si="8"/>
        <v>0.12390360761198149</v>
      </c>
    </row>
    <row r="563" spans="4:10" x14ac:dyDescent="0.35">
      <c r="D563">
        <v>557</v>
      </c>
      <c r="E563">
        <v>0.74569396578646296</v>
      </c>
      <c r="F563">
        <v>4.9747614303391696</v>
      </c>
      <c r="G563">
        <v>0.96524214428589095</v>
      </c>
      <c r="H563">
        <v>1.2612446585050201</v>
      </c>
      <c r="I563">
        <v>1.26458997130879</v>
      </c>
      <c r="J563" s="2">
        <f t="shared" si="8"/>
        <v>0.1331893348210369</v>
      </c>
    </row>
    <row r="564" spans="4:10" x14ac:dyDescent="0.35">
      <c r="D564">
        <v>558</v>
      </c>
      <c r="E564">
        <v>2.3915624412577001</v>
      </c>
      <c r="F564">
        <v>0.70349299828808498</v>
      </c>
      <c r="G564">
        <v>2.77562636892171</v>
      </c>
      <c r="H564">
        <v>1.28629260394135</v>
      </c>
      <c r="I564">
        <v>1.51817003478026</v>
      </c>
      <c r="J564" s="2">
        <f t="shared" si="8"/>
        <v>0.13245810643130596</v>
      </c>
    </row>
    <row r="565" spans="4:10" x14ac:dyDescent="0.35">
      <c r="D565">
        <v>559</v>
      </c>
      <c r="E565">
        <v>2.6945149718225601</v>
      </c>
      <c r="F565">
        <v>1.3969768942773799</v>
      </c>
      <c r="G565">
        <v>2.69405504142658</v>
      </c>
      <c r="H565">
        <v>1.1807063703188501</v>
      </c>
      <c r="I565">
        <v>1.3319723462159101</v>
      </c>
      <c r="J565" s="2">
        <f t="shared" si="8"/>
        <v>0.1400722332334805</v>
      </c>
    </row>
    <row r="566" spans="4:10" x14ac:dyDescent="0.35">
      <c r="D566">
        <v>560</v>
      </c>
      <c r="E566">
        <v>1.6808496352798501</v>
      </c>
      <c r="F566">
        <v>3.03005264808486</v>
      </c>
      <c r="G566">
        <v>1.74120512119069</v>
      </c>
      <c r="H566">
        <v>1.1780146124617601</v>
      </c>
      <c r="I566">
        <v>1.05611492866951</v>
      </c>
      <c r="J566" s="2">
        <f t="shared" si="8"/>
        <v>0.11735801349600994</v>
      </c>
    </row>
    <row r="567" spans="4:10" x14ac:dyDescent="0.35">
      <c r="D567">
        <v>561</v>
      </c>
      <c r="E567">
        <v>2.3817235658155602</v>
      </c>
      <c r="F567">
        <v>0.66023375392448702</v>
      </c>
      <c r="G567">
        <v>1.3332235549015501</v>
      </c>
      <c r="H567">
        <v>1.5175871079366201</v>
      </c>
      <c r="I567">
        <v>1.5905411448942299</v>
      </c>
      <c r="J567" s="2">
        <f t="shared" si="8"/>
        <v>6.4854660001204323E-2</v>
      </c>
    </row>
    <row r="568" spans="4:10" x14ac:dyDescent="0.35">
      <c r="D568">
        <v>562</v>
      </c>
      <c r="E568">
        <v>1.30109841898593</v>
      </c>
      <c r="F568">
        <v>1.8753739397671501</v>
      </c>
      <c r="G568">
        <v>1.5112614195577201</v>
      </c>
      <c r="H568">
        <v>1.29462966721961</v>
      </c>
      <c r="I568">
        <v>1.2318446048809799</v>
      </c>
      <c r="J568" s="2">
        <f t="shared" si="8"/>
        <v>7.9433969375749536E-2</v>
      </c>
    </row>
    <row r="569" spans="4:10" x14ac:dyDescent="0.35">
      <c r="D569">
        <v>563</v>
      </c>
      <c r="E569">
        <v>2.82999603026341</v>
      </c>
      <c r="F569">
        <v>2.0164659467069899</v>
      </c>
      <c r="G569">
        <v>3.21505416812749</v>
      </c>
      <c r="H569">
        <v>1.21806626209499</v>
      </c>
      <c r="I569">
        <v>1.1047828014696901</v>
      </c>
      <c r="J569" s="2">
        <f t="shared" si="8"/>
        <v>0.16658695496292486</v>
      </c>
    </row>
    <row r="570" spans="4:10" x14ac:dyDescent="0.35">
      <c r="D570">
        <v>564</v>
      </c>
      <c r="E570">
        <v>2.27424247060137</v>
      </c>
      <c r="F570">
        <v>1.65248326629666</v>
      </c>
      <c r="G570">
        <v>2.6233381450303499</v>
      </c>
      <c r="H570">
        <v>1.3522779136565499</v>
      </c>
      <c r="I570">
        <v>1.63757724208813</v>
      </c>
      <c r="J570" s="2">
        <f t="shared" si="8"/>
        <v>0.15277778895728344</v>
      </c>
    </row>
    <row r="571" spans="4:10" x14ac:dyDescent="0.35">
      <c r="D571">
        <v>565</v>
      </c>
      <c r="E571">
        <v>1.6593214537871499</v>
      </c>
      <c r="F571">
        <v>1.6122921089573601</v>
      </c>
      <c r="G571">
        <v>1.13779089334707</v>
      </c>
      <c r="H571">
        <v>1.2317577216121101</v>
      </c>
      <c r="I571">
        <v>1.1411904151613099</v>
      </c>
      <c r="J571" s="2">
        <f t="shared" si="8"/>
        <v>4.9354087739819086E-2</v>
      </c>
    </row>
    <row r="572" spans="4:10" x14ac:dyDescent="0.35">
      <c r="D572">
        <v>566</v>
      </c>
      <c r="E572">
        <v>0.96585187785668503</v>
      </c>
      <c r="F572">
        <v>1.15986295305389</v>
      </c>
      <c r="G572">
        <v>1.1386775320332301</v>
      </c>
      <c r="H572">
        <v>1.2058821352867299</v>
      </c>
      <c r="I572">
        <v>1.6579421601914801</v>
      </c>
      <c r="J572" s="2">
        <f t="shared" si="8"/>
        <v>5.767770058036592E-2</v>
      </c>
    </row>
    <row r="573" spans="4:10" x14ac:dyDescent="0.35">
      <c r="D573">
        <v>567</v>
      </c>
      <c r="E573">
        <v>0.27620510901172102</v>
      </c>
      <c r="F573">
        <v>4.8794031205952502</v>
      </c>
      <c r="G573">
        <v>0.48794136961794199</v>
      </c>
      <c r="H573">
        <v>1.22444024660827</v>
      </c>
      <c r="I573">
        <v>1.5177575648755599</v>
      </c>
      <c r="J573" s="2">
        <f t="shared" si="8"/>
        <v>0.11721667376791367</v>
      </c>
    </row>
    <row r="574" spans="4:10" x14ac:dyDescent="0.35">
      <c r="D574">
        <v>568</v>
      </c>
      <c r="E574">
        <v>1.4781751273927899</v>
      </c>
      <c r="F574">
        <v>2.9619836387310898</v>
      </c>
      <c r="G574">
        <v>1.3659957834780501</v>
      </c>
      <c r="H574">
        <v>1.2977946880970701</v>
      </c>
      <c r="I574">
        <v>1.3557437081060399</v>
      </c>
      <c r="J574" s="2">
        <f t="shared" si="8"/>
        <v>0.11089400120009207</v>
      </c>
    </row>
    <row r="575" spans="4:10" x14ac:dyDescent="0.35">
      <c r="D575">
        <v>569</v>
      </c>
      <c r="E575">
        <v>3.1155339477300998</v>
      </c>
      <c r="F575">
        <v>0.69166715434993897</v>
      </c>
      <c r="G575">
        <v>3.6642685368842298</v>
      </c>
      <c r="H575">
        <v>1.3729247614734701</v>
      </c>
      <c r="I575">
        <v>0.99784057186745501</v>
      </c>
      <c r="J575" s="2">
        <f t="shared" si="8"/>
        <v>0.1525439407702518</v>
      </c>
    </row>
    <row r="576" spans="4:10" x14ac:dyDescent="0.35">
      <c r="D576">
        <v>570</v>
      </c>
      <c r="E576">
        <v>1.5986384090644501</v>
      </c>
      <c r="F576">
        <v>2.6164732136269602</v>
      </c>
      <c r="G576">
        <v>1.3041440643645199</v>
      </c>
      <c r="H576">
        <v>1.2436641643442901</v>
      </c>
      <c r="I576">
        <v>1.2365826310035399</v>
      </c>
      <c r="J576" s="2">
        <f t="shared" si="8"/>
        <v>9.3671207004343948E-2</v>
      </c>
    </row>
    <row r="577" spans="4:10" x14ac:dyDescent="0.35">
      <c r="D577">
        <v>571</v>
      </c>
      <c r="E577">
        <v>3.2330930866226502</v>
      </c>
      <c r="F577">
        <v>0.83851243094839301</v>
      </c>
      <c r="G577">
        <v>2.2099555841655798</v>
      </c>
      <c r="H577">
        <v>1.2179967194682699</v>
      </c>
      <c r="I577">
        <v>1.45957498789163</v>
      </c>
      <c r="J577" s="2">
        <f t="shared" si="8"/>
        <v>0.11565721267051243</v>
      </c>
    </row>
    <row r="578" spans="4:10" x14ac:dyDescent="0.35">
      <c r="D578">
        <v>572</v>
      </c>
      <c r="E578">
        <v>1.12812665756667</v>
      </c>
      <c r="F578">
        <v>1.4681466363634801</v>
      </c>
      <c r="G578">
        <v>1.52016773962992</v>
      </c>
      <c r="H578">
        <v>1.19201113715575</v>
      </c>
      <c r="I578">
        <v>1.2131257150483701</v>
      </c>
      <c r="J578" s="2">
        <f t="shared" si="8"/>
        <v>6.4538263782813132E-2</v>
      </c>
    </row>
    <row r="579" spans="4:10" x14ac:dyDescent="0.35">
      <c r="D579">
        <v>573</v>
      </c>
      <c r="E579">
        <v>2.9539786224559301</v>
      </c>
      <c r="F579">
        <v>3.92859080346292</v>
      </c>
      <c r="G579">
        <v>2.0599166261067401</v>
      </c>
      <c r="H579">
        <v>1.51920879644011</v>
      </c>
      <c r="I579">
        <v>1.22917284557666</v>
      </c>
      <c r="J579" s="2">
        <f t="shared" si="8"/>
        <v>0.16995201983147257</v>
      </c>
    </row>
    <row r="580" spans="4:10" x14ac:dyDescent="0.35">
      <c r="D580">
        <v>574</v>
      </c>
      <c r="E580">
        <v>0.96115542895042805</v>
      </c>
      <c r="F580">
        <v>3.08368670045745</v>
      </c>
      <c r="G580">
        <v>1.2518248498955</v>
      </c>
      <c r="H580">
        <v>1.3665367815259799</v>
      </c>
      <c r="I580">
        <v>0.98627742048082101</v>
      </c>
      <c r="J580" s="2">
        <f t="shared" si="8"/>
        <v>8.463234849757395E-2</v>
      </c>
    </row>
    <row r="581" spans="4:10" x14ac:dyDescent="0.35">
      <c r="D581">
        <v>575</v>
      </c>
      <c r="E581">
        <v>2.0828703598786902</v>
      </c>
      <c r="F581">
        <v>1.19803242042236</v>
      </c>
      <c r="G581">
        <v>1.4699784566426699</v>
      </c>
      <c r="H581">
        <v>1.14039952937557</v>
      </c>
      <c r="I581">
        <v>1.44748949051938</v>
      </c>
      <c r="J581" s="2">
        <f t="shared" si="8"/>
        <v>7.7310794310289754E-2</v>
      </c>
    </row>
    <row r="582" spans="4:10" x14ac:dyDescent="0.35">
      <c r="D582">
        <v>576</v>
      </c>
      <c r="E582">
        <v>1.0668995074321099</v>
      </c>
      <c r="F582">
        <v>1.1344392730113999</v>
      </c>
      <c r="G582">
        <v>1.4936578140680301</v>
      </c>
      <c r="H582">
        <v>1.2835145012048199</v>
      </c>
      <c r="I582">
        <v>2.20348129927349</v>
      </c>
      <c r="J582" s="2">
        <f t="shared" si="8"/>
        <v>0.10594472143543077</v>
      </c>
    </row>
    <row r="583" spans="4:10" x14ac:dyDescent="0.35">
      <c r="D583">
        <v>577</v>
      </c>
      <c r="E583">
        <v>1.3252919733647499</v>
      </c>
      <c r="F583">
        <v>1.0842552113742401</v>
      </c>
      <c r="G583">
        <v>2.1890975045859502</v>
      </c>
      <c r="H583">
        <v>1.2425743918985801</v>
      </c>
      <c r="I583">
        <v>1.11554063977753</v>
      </c>
      <c r="J583" s="2">
        <f t="shared" si="8"/>
        <v>8.5144664313587803E-2</v>
      </c>
    </row>
    <row r="584" spans="4:10" x14ac:dyDescent="0.35">
      <c r="D584">
        <v>578</v>
      </c>
      <c r="E584">
        <v>1.9985033308526801</v>
      </c>
      <c r="F584">
        <v>6.4704755073564799</v>
      </c>
      <c r="G584">
        <v>1.9985959532737401</v>
      </c>
      <c r="H584">
        <v>1.38571887579733</v>
      </c>
      <c r="I584">
        <v>1.03561843997601</v>
      </c>
      <c r="J584" s="2">
        <f t="shared" ref="J584:J647" si="9">SUMPRODUCT($E$3:$I$3,E584:I584)^(1/5)-1</f>
        <v>0.20507131324110639</v>
      </c>
    </row>
    <row r="585" spans="4:10" x14ac:dyDescent="0.35">
      <c r="D585">
        <v>579</v>
      </c>
      <c r="E585">
        <v>1.3836858905710301</v>
      </c>
      <c r="F585">
        <v>3.4025710791301398</v>
      </c>
      <c r="G585">
        <v>0.93603515652091496</v>
      </c>
      <c r="H585">
        <v>1.2515356912274</v>
      </c>
      <c r="I585">
        <v>1.43743023913303</v>
      </c>
      <c r="J585" s="2">
        <f t="shared" si="9"/>
        <v>0.10559538893885345</v>
      </c>
    </row>
    <row r="586" spans="4:10" x14ac:dyDescent="0.35">
      <c r="D586">
        <v>580</v>
      </c>
      <c r="E586">
        <v>1.9164259344963499</v>
      </c>
      <c r="F586">
        <v>1.1141085670967701</v>
      </c>
      <c r="G586">
        <v>2.7192573673481002</v>
      </c>
      <c r="H586">
        <v>1.36726790227225</v>
      </c>
      <c r="I586">
        <v>1.3013249363652499</v>
      </c>
      <c r="J586" s="2">
        <f t="shared" si="9"/>
        <v>0.12603146723317793</v>
      </c>
    </row>
    <row r="587" spans="4:10" x14ac:dyDescent="0.35">
      <c r="D587">
        <v>581</v>
      </c>
      <c r="E587">
        <v>0.724382573021632</v>
      </c>
      <c r="F587">
        <v>1.42108750314236</v>
      </c>
      <c r="G587">
        <v>0.77317397692332701</v>
      </c>
      <c r="H587">
        <v>1.1941606786558201</v>
      </c>
      <c r="I587">
        <v>1.6317889126909899</v>
      </c>
      <c r="J587" s="2">
        <f t="shared" si="9"/>
        <v>4.0505730137252671E-2</v>
      </c>
    </row>
    <row r="588" spans="4:10" x14ac:dyDescent="0.35">
      <c r="D588">
        <v>582</v>
      </c>
      <c r="E588">
        <v>1.5189721995669201</v>
      </c>
      <c r="F588">
        <v>1.97162951345273</v>
      </c>
      <c r="G588">
        <v>2.72966488521946</v>
      </c>
      <c r="H588">
        <v>1.3916960694471101</v>
      </c>
      <c r="I588">
        <v>1.8860403835127399</v>
      </c>
      <c r="J588" s="2">
        <f t="shared" si="9"/>
        <v>0.16819257232554619</v>
      </c>
    </row>
    <row r="589" spans="4:10" x14ac:dyDescent="0.35">
      <c r="D589">
        <v>583</v>
      </c>
      <c r="E589">
        <v>4.3385929304468496</v>
      </c>
      <c r="F589">
        <v>0.60672780562809403</v>
      </c>
      <c r="G589">
        <v>2.9827543605156799</v>
      </c>
      <c r="H589">
        <v>1.19432166734687</v>
      </c>
      <c r="I589">
        <v>1.3395899902942501</v>
      </c>
      <c r="J589" s="2">
        <f t="shared" si="9"/>
        <v>0.14763345912237269</v>
      </c>
    </row>
    <row r="590" spans="4:10" x14ac:dyDescent="0.35">
      <c r="D590">
        <v>584</v>
      </c>
      <c r="E590">
        <v>2.7359637637037699</v>
      </c>
      <c r="F590">
        <v>2.21186822852864</v>
      </c>
      <c r="G590">
        <v>1.6095148173716201</v>
      </c>
      <c r="H590">
        <v>1.45566155444666</v>
      </c>
      <c r="I590">
        <v>1.48023775549846</v>
      </c>
      <c r="J590" s="2">
        <f t="shared" si="9"/>
        <v>0.12023810272626756</v>
      </c>
    </row>
    <row r="591" spans="4:10" x14ac:dyDescent="0.35">
      <c r="D591">
        <v>585</v>
      </c>
      <c r="E591">
        <v>3.0736923283230899</v>
      </c>
      <c r="F591">
        <v>2.0326906119232699</v>
      </c>
      <c r="G591">
        <v>2.4269691102732001</v>
      </c>
      <c r="H591">
        <v>1.1334314453946599</v>
      </c>
      <c r="I591">
        <v>1.20542987032626</v>
      </c>
      <c r="J591" s="2">
        <f t="shared" si="9"/>
        <v>0.14170320585354612</v>
      </c>
    </row>
    <row r="592" spans="4:10" x14ac:dyDescent="0.35">
      <c r="D592">
        <v>586</v>
      </c>
      <c r="E592">
        <v>0.80226456814559499</v>
      </c>
      <c r="F592">
        <v>1.14760902144794</v>
      </c>
      <c r="G592">
        <v>1.0884907451338</v>
      </c>
      <c r="H592">
        <v>1.3644260593592199</v>
      </c>
      <c r="I592">
        <v>1.63132539202824</v>
      </c>
      <c r="J592" s="2">
        <f t="shared" si="9"/>
        <v>5.088303436224284E-2</v>
      </c>
    </row>
    <row r="593" spans="4:10" x14ac:dyDescent="0.35">
      <c r="D593">
        <v>587</v>
      </c>
      <c r="E593">
        <v>0.86017726311355103</v>
      </c>
      <c r="F593">
        <v>3.4053892802866299</v>
      </c>
      <c r="G593">
        <v>0.787933637377357</v>
      </c>
      <c r="H593">
        <v>1.31694589813884</v>
      </c>
      <c r="I593">
        <v>1.17768776225607</v>
      </c>
      <c r="J593" s="2">
        <f t="shared" si="9"/>
        <v>7.9440325809703394E-2</v>
      </c>
    </row>
    <row r="594" spans="4:10" x14ac:dyDescent="0.35">
      <c r="D594">
        <v>588</v>
      </c>
      <c r="E594">
        <v>1.65244355188476</v>
      </c>
      <c r="F594">
        <v>1.88814548442147</v>
      </c>
      <c r="G594">
        <v>1.9046231961770199</v>
      </c>
      <c r="H594">
        <v>1.2209478489980401</v>
      </c>
      <c r="I594">
        <v>1.4310486774454501</v>
      </c>
      <c r="J594" s="2">
        <f t="shared" si="9"/>
        <v>0.11286184192127591</v>
      </c>
    </row>
    <row r="595" spans="4:10" x14ac:dyDescent="0.35">
      <c r="D595">
        <v>589</v>
      </c>
      <c r="E595">
        <v>1.1069008461311001</v>
      </c>
      <c r="F595">
        <v>0.94587217540292001</v>
      </c>
      <c r="G595">
        <v>1.7077674829695499</v>
      </c>
      <c r="H595">
        <v>1.2349525545193201</v>
      </c>
      <c r="I595">
        <v>1.28661719403667</v>
      </c>
      <c r="J595" s="2">
        <f t="shared" si="9"/>
        <v>6.2509996096398401E-2</v>
      </c>
    </row>
    <row r="596" spans="4:10" x14ac:dyDescent="0.35">
      <c r="D596">
        <v>590</v>
      </c>
      <c r="E596">
        <v>2.7491252627400802</v>
      </c>
      <c r="F596">
        <v>2.0855125263244898</v>
      </c>
      <c r="G596">
        <v>1.57479029651028</v>
      </c>
      <c r="H596">
        <v>1.43349517716276</v>
      </c>
      <c r="I596">
        <v>1.77743421724129</v>
      </c>
      <c r="J596" s="2">
        <f t="shared" si="9"/>
        <v>0.12945210420032049</v>
      </c>
    </row>
    <row r="597" spans="4:10" x14ac:dyDescent="0.35">
      <c r="D597">
        <v>591</v>
      </c>
      <c r="E597">
        <v>1.85419363168312</v>
      </c>
      <c r="F597">
        <v>1.8170976751121699</v>
      </c>
      <c r="G597">
        <v>1.53911193163375</v>
      </c>
      <c r="H597">
        <v>1.2172338938620599</v>
      </c>
      <c r="I597">
        <v>2.1858655434372398</v>
      </c>
      <c r="J597" s="2">
        <f t="shared" si="9"/>
        <v>0.13196437450269949</v>
      </c>
    </row>
    <row r="598" spans="4:10" x14ac:dyDescent="0.35">
      <c r="D598">
        <v>592</v>
      </c>
      <c r="E598">
        <v>2.1261839238558502</v>
      </c>
      <c r="F598">
        <v>0.851661537860264</v>
      </c>
      <c r="G598">
        <v>2.4122977041123002</v>
      </c>
      <c r="H598">
        <v>1.3921723885269901</v>
      </c>
      <c r="I598">
        <v>1.0228797443923601</v>
      </c>
      <c r="J598" s="2">
        <f t="shared" si="9"/>
        <v>9.3051093655277306E-2</v>
      </c>
    </row>
    <row r="599" spans="4:10" x14ac:dyDescent="0.35">
      <c r="D599">
        <v>593</v>
      </c>
      <c r="E599">
        <v>1.9609573908145199</v>
      </c>
      <c r="F599">
        <v>2.0579631903812001</v>
      </c>
      <c r="G599">
        <v>2.16448202396053</v>
      </c>
      <c r="H599">
        <v>1.21744148003387</v>
      </c>
      <c r="I599">
        <v>1.9904334649775099</v>
      </c>
      <c r="J599" s="2">
        <f t="shared" si="9"/>
        <v>0.15590812841417256</v>
      </c>
    </row>
    <row r="600" spans="4:10" x14ac:dyDescent="0.35">
      <c r="D600">
        <v>594</v>
      </c>
      <c r="E600">
        <v>2.9112618421279701</v>
      </c>
      <c r="F600">
        <v>1.52729116214148</v>
      </c>
      <c r="G600">
        <v>3.4142118377591801</v>
      </c>
      <c r="H600">
        <v>1.2556806130996601</v>
      </c>
      <c r="I600">
        <v>1.6177006510746701</v>
      </c>
      <c r="J600" s="2">
        <f t="shared" si="9"/>
        <v>0.18425764619722673</v>
      </c>
    </row>
    <row r="601" spans="4:10" x14ac:dyDescent="0.35">
      <c r="D601">
        <v>595</v>
      </c>
      <c r="E601">
        <v>1.7972128585592</v>
      </c>
      <c r="F601">
        <v>0.83826761561040097</v>
      </c>
      <c r="G601">
        <v>2.4880825559731599</v>
      </c>
      <c r="H601">
        <v>1.25316091088855</v>
      </c>
      <c r="I601">
        <v>0.97252807609682101</v>
      </c>
      <c r="J601" s="2">
        <f t="shared" si="9"/>
        <v>9.0465270133141207E-2</v>
      </c>
    </row>
    <row r="602" spans="4:10" x14ac:dyDescent="0.35">
      <c r="D602">
        <v>596</v>
      </c>
      <c r="E602">
        <v>0.80378290509749395</v>
      </c>
      <c r="F602">
        <v>1.0071584179062401</v>
      </c>
      <c r="G602">
        <v>0.93242320376773502</v>
      </c>
      <c r="H602">
        <v>1.1256182509520301</v>
      </c>
      <c r="I602">
        <v>1.4453085700096</v>
      </c>
      <c r="J602" s="2">
        <f t="shared" si="9"/>
        <v>2.4560811783844949E-2</v>
      </c>
    </row>
    <row r="603" spans="4:10" x14ac:dyDescent="0.35">
      <c r="D603">
        <v>597</v>
      </c>
      <c r="E603">
        <v>2.0208432123198699</v>
      </c>
      <c r="F603">
        <v>1.4509102518687</v>
      </c>
      <c r="G603">
        <v>1.2561629907198899</v>
      </c>
      <c r="H603">
        <v>1.2476115444781</v>
      </c>
      <c r="I603">
        <v>1.62596841678856</v>
      </c>
      <c r="J603" s="2">
        <f t="shared" si="9"/>
        <v>8.2768275339183184E-2</v>
      </c>
    </row>
    <row r="604" spans="4:10" x14ac:dyDescent="0.35">
      <c r="D604">
        <v>598</v>
      </c>
      <c r="E604">
        <v>2.2624338117743199</v>
      </c>
      <c r="F604">
        <v>2.27283432686751</v>
      </c>
      <c r="G604">
        <v>2.2935351071430801</v>
      </c>
      <c r="H604">
        <v>1.1963320984442001</v>
      </c>
      <c r="I604">
        <v>1.18017204113347</v>
      </c>
      <c r="J604" s="2">
        <f t="shared" si="9"/>
        <v>0.13371488836699807</v>
      </c>
    </row>
    <row r="605" spans="4:10" x14ac:dyDescent="0.35">
      <c r="D605">
        <v>599</v>
      </c>
      <c r="E605">
        <v>1.1867898210208301</v>
      </c>
      <c r="F605">
        <v>0.424505406882078</v>
      </c>
      <c r="G605">
        <v>1.6810903210721</v>
      </c>
      <c r="H605">
        <v>1.0915229937917701</v>
      </c>
      <c r="I605">
        <v>1.07435343500372</v>
      </c>
      <c r="J605" s="2">
        <f t="shared" si="9"/>
        <v>3.1273365158010602E-2</v>
      </c>
    </row>
    <row r="606" spans="4:10" x14ac:dyDescent="0.35">
      <c r="D606">
        <v>600</v>
      </c>
      <c r="E606">
        <v>0.78058980845207204</v>
      </c>
      <c r="F606">
        <v>2.4989774575476802</v>
      </c>
      <c r="G606">
        <v>1.0400664548438401</v>
      </c>
      <c r="H606">
        <v>1.4120485465616299</v>
      </c>
      <c r="I606">
        <v>1.7184738203302199</v>
      </c>
      <c r="J606" s="2">
        <f t="shared" si="9"/>
        <v>9.407998761056624E-2</v>
      </c>
    </row>
    <row r="607" spans="4:10" x14ac:dyDescent="0.35">
      <c r="D607">
        <v>601</v>
      </c>
      <c r="E607">
        <v>1.3247731193813701</v>
      </c>
      <c r="F607">
        <v>1.0385717651121</v>
      </c>
      <c r="G607">
        <v>1.89436096286219</v>
      </c>
      <c r="H607">
        <v>1.29957790369126</v>
      </c>
      <c r="I607">
        <v>1.36680567944481</v>
      </c>
      <c r="J607" s="2">
        <f t="shared" si="9"/>
        <v>8.2220694585850795E-2</v>
      </c>
    </row>
    <row r="608" spans="4:10" x14ac:dyDescent="0.35">
      <c r="D608">
        <v>602</v>
      </c>
      <c r="E608">
        <v>1.7121146164929399</v>
      </c>
      <c r="F608">
        <v>1.12216587045551</v>
      </c>
      <c r="G608">
        <v>1.12061185029359</v>
      </c>
      <c r="H608">
        <v>1.47902310554897</v>
      </c>
      <c r="I608">
        <v>1.3669521454907501</v>
      </c>
      <c r="J608" s="2">
        <f t="shared" si="9"/>
        <v>4.6529572056099866E-2</v>
      </c>
    </row>
    <row r="609" spans="4:10" x14ac:dyDescent="0.35">
      <c r="D609">
        <v>603</v>
      </c>
      <c r="E609">
        <v>0.76254519913548602</v>
      </c>
      <c r="F609">
        <v>2.6892100270054198</v>
      </c>
      <c r="G609">
        <v>0.80695878670410903</v>
      </c>
      <c r="H609">
        <v>1.2411864529722401</v>
      </c>
      <c r="I609">
        <v>1.36632130278432</v>
      </c>
      <c r="J609" s="2">
        <f t="shared" si="9"/>
        <v>6.8244531810868203E-2</v>
      </c>
    </row>
    <row r="610" spans="4:10" x14ac:dyDescent="0.35">
      <c r="D610">
        <v>604</v>
      </c>
      <c r="E610">
        <v>2.0230608760920101</v>
      </c>
      <c r="F610">
        <v>1.7572094791884001</v>
      </c>
      <c r="G610">
        <v>1.84656581327415</v>
      </c>
      <c r="H610">
        <v>1.3974930508888599</v>
      </c>
      <c r="I610">
        <v>1.54193607784327</v>
      </c>
      <c r="J610" s="2">
        <f t="shared" si="9"/>
        <v>0.11559957555157996</v>
      </c>
    </row>
    <row r="611" spans="4:10" x14ac:dyDescent="0.35">
      <c r="D611">
        <v>605</v>
      </c>
      <c r="E611">
        <v>2.16886965744103</v>
      </c>
      <c r="F611">
        <v>1.1593070354100099</v>
      </c>
      <c r="G611">
        <v>2.1898424456073502</v>
      </c>
      <c r="H611">
        <v>1.2365459701636099</v>
      </c>
      <c r="I611">
        <v>1.1525120915401199</v>
      </c>
      <c r="J611" s="2">
        <f t="shared" si="9"/>
        <v>9.7842999222824023E-2</v>
      </c>
    </row>
    <row r="612" spans="4:10" x14ac:dyDescent="0.35">
      <c r="D612">
        <v>606</v>
      </c>
      <c r="E612">
        <v>3.0116684944435299</v>
      </c>
      <c r="F612">
        <v>3.8307264564948702</v>
      </c>
      <c r="G612">
        <v>1.27135000254861</v>
      </c>
      <c r="H612">
        <v>1.21795634097279</v>
      </c>
      <c r="I612">
        <v>1.2611842003812701</v>
      </c>
      <c r="J612" s="2">
        <f t="shared" si="9"/>
        <v>0.1380550313892166</v>
      </c>
    </row>
    <row r="613" spans="4:10" x14ac:dyDescent="0.35">
      <c r="D613">
        <v>607</v>
      </c>
      <c r="E613">
        <v>1.3480658178000799</v>
      </c>
      <c r="F613">
        <v>1.4204906483198401</v>
      </c>
      <c r="G613">
        <v>0.94871183035168605</v>
      </c>
      <c r="H613">
        <v>1.2447209244783799</v>
      </c>
      <c r="I613">
        <v>1.3600833876199201</v>
      </c>
      <c r="J613" s="2">
        <f t="shared" si="9"/>
        <v>4.1538000943810216E-2</v>
      </c>
    </row>
    <row r="614" spans="4:10" x14ac:dyDescent="0.35">
      <c r="D614">
        <v>608</v>
      </c>
      <c r="E614">
        <v>2.4115697703049102</v>
      </c>
      <c r="F614">
        <v>1.6275343274040901</v>
      </c>
      <c r="G614">
        <v>2.3115437490370798</v>
      </c>
      <c r="H614">
        <v>1.19490990814926</v>
      </c>
      <c r="I614">
        <v>1.08049723443985</v>
      </c>
      <c r="J614" s="2">
        <f t="shared" si="9"/>
        <v>0.11495194315050394</v>
      </c>
    </row>
    <row r="615" spans="4:10" x14ac:dyDescent="0.35">
      <c r="D615">
        <v>609</v>
      </c>
      <c r="E615">
        <v>2.4856482932699402</v>
      </c>
      <c r="F615">
        <v>2.63153124754625</v>
      </c>
      <c r="G615">
        <v>2.4355531568803799</v>
      </c>
      <c r="H615">
        <v>1.2812577517246999</v>
      </c>
      <c r="I615">
        <v>1.0503112162892401</v>
      </c>
      <c r="J615" s="2">
        <f t="shared" si="9"/>
        <v>0.14445365910008268</v>
      </c>
    </row>
    <row r="616" spans="4:10" x14ac:dyDescent="0.35">
      <c r="D616">
        <v>610</v>
      </c>
      <c r="E616">
        <v>2.9559045752242001</v>
      </c>
      <c r="F616">
        <v>0.99994680807710401</v>
      </c>
      <c r="G616">
        <v>3.8113458246379901</v>
      </c>
      <c r="H616">
        <v>1.2642918506879699</v>
      </c>
      <c r="I616">
        <v>1.44990181102217</v>
      </c>
      <c r="J616" s="2">
        <f t="shared" si="9"/>
        <v>0.18172701724432816</v>
      </c>
    </row>
    <row r="617" spans="4:10" x14ac:dyDescent="0.35">
      <c r="D617">
        <v>611</v>
      </c>
      <c r="E617">
        <v>1.1239348994598699</v>
      </c>
      <c r="F617">
        <v>1.87736931124707</v>
      </c>
      <c r="G617">
        <v>1.3644862803965701</v>
      </c>
      <c r="H617">
        <v>1.34978326749959</v>
      </c>
      <c r="I617">
        <v>1.2680274735618799</v>
      </c>
      <c r="J617" s="2">
        <f t="shared" si="9"/>
        <v>7.1824285936161525E-2</v>
      </c>
    </row>
    <row r="618" spans="4:10" x14ac:dyDescent="0.35">
      <c r="D618">
        <v>612</v>
      </c>
      <c r="E618">
        <v>1.4267150786764899</v>
      </c>
      <c r="F618">
        <v>3.49533003239568</v>
      </c>
      <c r="G618">
        <v>1.5855774476995901</v>
      </c>
      <c r="H618">
        <v>1.31538984512156</v>
      </c>
      <c r="I618">
        <v>1.05689918650047</v>
      </c>
      <c r="J618" s="2">
        <f t="shared" si="9"/>
        <v>0.11998134285782736</v>
      </c>
    </row>
    <row r="619" spans="4:10" x14ac:dyDescent="0.35">
      <c r="D619">
        <v>613</v>
      </c>
      <c r="E619">
        <v>1.8107182655617799</v>
      </c>
      <c r="F619">
        <v>0.81710973288906297</v>
      </c>
      <c r="G619">
        <v>2.7992488833237399</v>
      </c>
      <c r="H619">
        <v>1.3398135970232901</v>
      </c>
      <c r="I619">
        <v>2.0063641589158201</v>
      </c>
      <c r="J619" s="2">
        <f t="shared" si="9"/>
        <v>0.15251537664928927</v>
      </c>
    </row>
    <row r="620" spans="4:10" x14ac:dyDescent="0.35">
      <c r="D620">
        <v>614</v>
      </c>
      <c r="E620">
        <v>1.52974243094342</v>
      </c>
      <c r="F620">
        <v>0.91523674599364502</v>
      </c>
      <c r="G620">
        <v>1.216875052991</v>
      </c>
      <c r="H620">
        <v>1.1157687360606099</v>
      </c>
      <c r="I620">
        <v>1.05909760954717</v>
      </c>
      <c r="J620" s="2">
        <f t="shared" si="9"/>
        <v>2.2928344945846391E-2</v>
      </c>
    </row>
    <row r="621" spans="4:10" x14ac:dyDescent="0.35">
      <c r="D621">
        <v>615</v>
      </c>
      <c r="E621">
        <v>2.3782902650739999</v>
      </c>
      <c r="F621">
        <v>1.24295684124063</v>
      </c>
      <c r="G621">
        <v>1.6941021479502201</v>
      </c>
      <c r="H621">
        <v>1.32968064780261</v>
      </c>
      <c r="I621">
        <v>1.4999820447266099</v>
      </c>
      <c r="J621" s="2">
        <f t="shared" si="9"/>
        <v>9.5862352608894197E-2</v>
      </c>
    </row>
    <row r="622" spans="4:10" x14ac:dyDescent="0.35">
      <c r="D622">
        <v>616</v>
      </c>
      <c r="E622">
        <v>1.16934330921674</v>
      </c>
      <c r="F622">
        <v>1.9255310839438999</v>
      </c>
      <c r="G622">
        <v>1.8881327315274801</v>
      </c>
      <c r="H622">
        <v>1.35343728791702</v>
      </c>
      <c r="I622">
        <v>1.2248663268411699</v>
      </c>
      <c r="J622" s="2">
        <f t="shared" si="9"/>
        <v>9.814229671191077E-2</v>
      </c>
    </row>
    <row r="623" spans="4:10" x14ac:dyDescent="0.35">
      <c r="D623">
        <v>617</v>
      </c>
      <c r="E623">
        <v>2.4401469226211701</v>
      </c>
      <c r="F623">
        <v>0.81891243589039098</v>
      </c>
      <c r="G623">
        <v>1.63898709156163</v>
      </c>
      <c r="H623">
        <v>1.14814000440311</v>
      </c>
      <c r="I623">
        <v>1.4720224443499801</v>
      </c>
      <c r="J623" s="2">
        <f t="shared" si="9"/>
        <v>8.003377514660337E-2</v>
      </c>
    </row>
    <row r="624" spans="4:10" x14ac:dyDescent="0.35">
      <c r="D624">
        <v>618</v>
      </c>
      <c r="E624">
        <v>1.59684219854876</v>
      </c>
      <c r="F624">
        <v>1.94211725135451</v>
      </c>
      <c r="G624">
        <v>1.56517957998732</v>
      </c>
      <c r="H624">
        <v>1.3230207213685801</v>
      </c>
      <c r="I624">
        <v>1.56146146683279</v>
      </c>
      <c r="J624" s="2">
        <f t="shared" si="9"/>
        <v>0.10427261510412955</v>
      </c>
    </row>
    <row r="625" spans="4:10" x14ac:dyDescent="0.35">
      <c r="D625">
        <v>619</v>
      </c>
      <c r="E625">
        <v>2.0401976294655499</v>
      </c>
      <c r="F625">
        <v>1.4881448236558199</v>
      </c>
      <c r="G625">
        <v>2.1996715650207199</v>
      </c>
      <c r="H625">
        <v>1.4125530185406701</v>
      </c>
      <c r="I625">
        <v>1.61463172432715</v>
      </c>
      <c r="J625" s="2">
        <f t="shared" si="9"/>
        <v>0.12811697311226711</v>
      </c>
    </row>
    <row r="626" spans="4:10" x14ac:dyDescent="0.35">
      <c r="D626">
        <v>620</v>
      </c>
      <c r="E626">
        <v>1.0717506163914201</v>
      </c>
      <c r="F626">
        <v>0.88217036098585</v>
      </c>
      <c r="G626">
        <v>2.5571760323616601</v>
      </c>
      <c r="H626">
        <v>1.2250193311001401</v>
      </c>
      <c r="I626">
        <v>1.33342600583332</v>
      </c>
      <c r="J626" s="2">
        <f t="shared" si="9"/>
        <v>0.1062849485226629</v>
      </c>
    </row>
    <row r="627" spans="4:10" x14ac:dyDescent="0.35">
      <c r="D627">
        <v>621</v>
      </c>
      <c r="E627">
        <v>1.77092983618903</v>
      </c>
      <c r="F627">
        <v>2.86254634214328</v>
      </c>
      <c r="G627">
        <v>2.0345012901835999</v>
      </c>
      <c r="H627">
        <v>1.17477129988749</v>
      </c>
      <c r="I627">
        <v>1.58544347613084</v>
      </c>
      <c r="J627" s="2">
        <f t="shared" si="9"/>
        <v>0.15044191739252977</v>
      </c>
    </row>
    <row r="628" spans="4:10" x14ac:dyDescent="0.35">
      <c r="D628">
        <v>622</v>
      </c>
      <c r="E628">
        <v>2.3922016725737398</v>
      </c>
      <c r="F628">
        <v>0.88318877037849597</v>
      </c>
      <c r="G628">
        <v>2.9427887645956599</v>
      </c>
      <c r="H628">
        <v>1.1096713942569201</v>
      </c>
      <c r="I628">
        <v>0.99979500953481504</v>
      </c>
      <c r="J628" s="2">
        <f t="shared" si="9"/>
        <v>0.12036007335361876</v>
      </c>
    </row>
    <row r="629" spans="4:10" x14ac:dyDescent="0.35">
      <c r="D629">
        <v>623</v>
      </c>
      <c r="E629">
        <v>1.03775989836869</v>
      </c>
      <c r="F629">
        <v>1.2919748212453599</v>
      </c>
      <c r="G629">
        <v>1.0426429887758299</v>
      </c>
      <c r="H629">
        <v>1.2393363071462999</v>
      </c>
      <c r="I629">
        <v>1.50509357406938</v>
      </c>
      <c r="J629" s="2">
        <f t="shared" si="9"/>
        <v>4.8065513721577302E-2</v>
      </c>
    </row>
    <row r="630" spans="4:10" x14ac:dyDescent="0.35">
      <c r="D630">
        <v>624</v>
      </c>
      <c r="E630">
        <v>2.0180765097737998</v>
      </c>
      <c r="F630">
        <v>0.53525513880956499</v>
      </c>
      <c r="G630">
        <v>1.7456963685813001</v>
      </c>
      <c r="H630">
        <v>1.5365655339784301</v>
      </c>
      <c r="I630">
        <v>2.1477078497189401</v>
      </c>
      <c r="J630" s="2">
        <f t="shared" si="9"/>
        <v>0.10814980707851629</v>
      </c>
    </row>
    <row r="631" spans="4:10" x14ac:dyDescent="0.35">
      <c r="D631">
        <v>625</v>
      </c>
      <c r="E631">
        <v>1.01114726089727</v>
      </c>
      <c r="F631">
        <v>1.7862256338899301</v>
      </c>
      <c r="G631">
        <v>0.69859116647206698</v>
      </c>
      <c r="H631">
        <v>1.22695761296719</v>
      </c>
      <c r="I631">
        <v>1.82349980767639</v>
      </c>
      <c r="J631" s="2">
        <f t="shared" si="9"/>
        <v>6.3242060637766828E-2</v>
      </c>
    </row>
    <row r="632" spans="4:10" x14ac:dyDescent="0.35">
      <c r="D632">
        <v>626</v>
      </c>
      <c r="E632">
        <v>0.55129152945997495</v>
      </c>
      <c r="F632">
        <v>8.3344988511078508</v>
      </c>
      <c r="G632">
        <v>1.02432006217852</v>
      </c>
      <c r="H632">
        <v>1.33649937814534</v>
      </c>
      <c r="I632">
        <v>1.28288700215921</v>
      </c>
      <c r="J632" s="2">
        <f t="shared" si="9"/>
        <v>0.20675893503256848</v>
      </c>
    </row>
    <row r="633" spans="4:10" x14ac:dyDescent="0.35">
      <c r="D633">
        <v>627</v>
      </c>
      <c r="E633">
        <v>1.8074522661944601</v>
      </c>
      <c r="F633">
        <v>1.5812413701852099</v>
      </c>
      <c r="G633">
        <v>1.8513179718030399</v>
      </c>
      <c r="H633">
        <v>1.2706298092259101</v>
      </c>
      <c r="I633">
        <v>1.45108360050091</v>
      </c>
      <c r="J633" s="2">
        <f t="shared" si="9"/>
        <v>0.10464943127024928</v>
      </c>
    </row>
    <row r="634" spans="4:10" x14ac:dyDescent="0.35">
      <c r="D634">
        <v>628</v>
      </c>
      <c r="E634">
        <v>0.75338662767695996</v>
      </c>
      <c r="F634">
        <v>2.9541335276145801</v>
      </c>
      <c r="G634">
        <v>1.1232331376871201</v>
      </c>
      <c r="H634">
        <v>1.31969959754203</v>
      </c>
      <c r="I634">
        <v>1.1705920365951401</v>
      </c>
      <c r="J634" s="2">
        <f t="shared" si="9"/>
        <v>8.2003847103091054E-2</v>
      </c>
    </row>
    <row r="635" spans="4:10" x14ac:dyDescent="0.35">
      <c r="D635">
        <v>629</v>
      </c>
      <c r="E635">
        <v>2.3884182591018099</v>
      </c>
      <c r="F635">
        <v>1.4497614091704001</v>
      </c>
      <c r="G635">
        <v>1.7495077906859</v>
      </c>
      <c r="H635">
        <v>1.1649495888782799</v>
      </c>
      <c r="I635">
        <v>1.315272352981</v>
      </c>
      <c r="J635" s="2">
        <f t="shared" si="9"/>
        <v>9.4932816161336531E-2</v>
      </c>
    </row>
    <row r="636" spans="4:10" x14ac:dyDescent="0.35">
      <c r="D636">
        <v>630</v>
      </c>
      <c r="E636">
        <v>2.6087235901121701</v>
      </c>
      <c r="F636">
        <v>1.0642899681578699</v>
      </c>
      <c r="G636">
        <v>1.6071802238956101</v>
      </c>
      <c r="H636">
        <v>1.22366774138231</v>
      </c>
      <c r="I636">
        <v>1.41462028620549</v>
      </c>
      <c r="J636" s="2">
        <f t="shared" si="9"/>
        <v>8.4263839248894357E-2</v>
      </c>
    </row>
    <row r="637" spans="4:10" x14ac:dyDescent="0.35">
      <c r="D637">
        <v>631</v>
      </c>
      <c r="E637">
        <v>0.90822191513227601</v>
      </c>
      <c r="F637">
        <v>1.25970922855339</v>
      </c>
      <c r="G637">
        <v>1.8138929436837099</v>
      </c>
      <c r="H637">
        <v>1.2482964557198299</v>
      </c>
      <c r="I637">
        <v>1.55987320494242</v>
      </c>
      <c r="J637" s="2">
        <f t="shared" si="9"/>
        <v>9.051503698459995E-2</v>
      </c>
    </row>
    <row r="638" spans="4:10" x14ac:dyDescent="0.35">
      <c r="D638">
        <v>632</v>
      </c>
      <c r="E638">
        <v>2.3580096889298101</v>
      </c>
      <c r="F638">
        <v>1.0634372542606201</v>
      </c>
      <c r="G638">
        <v>2.2300404426918701</v>
      </c>
      <c r="H638">
        <v>1.16207526386312</v>
      </c>
      <c r="I638">
        <v>1.2316718687605399</v>
      </c>
      <c r="J638" s="2">
        <f t="shared" si="9"/>
        <v>0.10303165541725656</v>
      </c>
    </row>
    <row r="639" spans="4:10" x14ac:dyDescent="0.35">
      <c r="D639">
        <v>633</v>
      </c>
      <c r="E639">
        <v>2.1726078287610799</v>
      </c>
      <c r="F639">
        <v>3.5709467686821799</v>
      </c>
      <c r="G639">
        <v>1.43500076486204</v>
      </c>
      <c r="H639">
        <v>1.3028984577317699</v>
      </c>
      <c r="I639">
        <v>1.2050882779973</v>
      </c>
      <c r="J639" s="2">
        <f t="shared" si="9"/>
        <v>0.12885821471115566</v>
      </c>
    </row>
    <row r="640" spans="4:10" x14ac:dyDescent="0.35">
      <c r="D640">
        <v>634</v>
      </c>
      <c r="E640">
        <v>2.7772537150153198</v>
      </c>
      <c r="F640">
        <v>1.3969396895519299</v>
      </c>
      <c r="G640">
        <v>1.85415805182448</v>
      </c>
      <c r="H640">
        <v>1.2334583868259601</v>
      </c>
      <c r="I640">
        <v>1.4011441392988899</v>
      </c>
      <c r="J640" s="2">
        <f t="shared" si="9"/>
        <v>0.10671034382936972</v>
      </c>
    </row>
    <row r="641" spans="4:10" x14ac:dyDescent="0.35">
      <c r="D641">
        <v>635</v>
      </c>
      <c r="E641">
        <v>1.63201520008652</v>
      </c>
      <c r="F641">
        <v>0.99560991671630195</v>
      </c>
      <c r="G641">
        <v>1.7963821759611101</v>
      </c>
      <c r="H641">
        <v>1.23836666927884</v>
      </c>
      <c r="I641">
        <v>1.3179534282404299</v>
      </c>
      <c r="J641" s="2">
        <f t="shared" si="9"/>
        <v>7.6425373308339983E-2</v>
      </c>
    </row>
    <row r="642" spans="4:10" x14ac:dyDescent="0.35">
      <c r="D642">
        <v>636</v>
      </c>
      <c r="E642">
        <v>2.0779917476924501</v>
      </c>
      <c r="F642">
        <v>1.3358885076622899</v>
      </c>
      <c r="G642">
        <v>1.77875081484831</v>
      </c>
      <c r="H642">
        <v>1.1727027184519401</v>
      </c>
      <c r="I642">
        <v>1.7068793043106301</v>
      </c>
      <c r="J642" s="2">
        <f t="shared" si="9"/>
        <v>0.10991541157469586</v>
      </c>
    </row>
    <row r="643" spans="4:10" x14ac:dyDescent="0.35">
      <c r="D643">
        <v>637</v>
      </c>
      <c r="E643">
        <v>0.80829197062991598</v>
      </c>
      <c r="F643">
        <v>1.95010100574455</v>
      </c>
      <c r="G643">
        <v>0.922165526517426</v>
      </c>
      <c r="H643">
        <v>1.36935281432637</v>
      </c>
      <c r="I643">
        <v>1.7571420397675399</v>
      </c>
      <c r="J643" s="2">
        <f t="shared" si="9"/>
        <v>7.4407063031635801E-2</v>
      </c>
    </row>
    <row r="644" spans="4:10" x14ac:dyDescent="0.35">
      <c r="D644">
        <v>638</v>
      </c>
      <c r="E644">
        <v>4.3600869394548498</v>
      </c>
      <c r="F644">
        <v>2.18218545752906</v>
      </c>
      <c r="G644">
        <v>2.6525182587659102</v>
      </c>
      <c r="H644">
        <v>1.4590984724384799</v>
      </c>
      <c r="I644">
        <v>1.6231552937387901</v>
      </c>
      <c r="J644" s="2">
        <f t="shared" si="9"/>
        <v>0.18108027251840597</v>
      </c>
    </row>
    <row r="645" spans="4:10" x14ac:dyDescent="0.35">
      <c r="D645">
        <v>639</v>
      </c>
      <c r="E645">
        <v>2.8705652542118201</v>
      </c>
      <c r="F645">
        <v>2.80131064400973</v>
      </c>
      <c r="G645">
        <v>2.4421545919352101</v>
      </c>
      <c r="H645">
        <v>1.2599037514626099</v>
      </c>
      <c r="I645">
        <v>1.03975278061837</v>
      </c>
      <c r="J645" s="2">
        <f t="shared" si="9"/>
        <v>0.15141517756973255</v>
      </c>
    </row>
    <row r="646" spans="4:10" x14ac:dyDescent="0.35">
      <c r="D646">
        <v>640</v>
      </c>
      <c r="E646">
        <v>1.9099620576335601</v>
      </c>
      <c r="F646">
        <v>1.2021923158712899</v>
      </c>
      <c r="G646">
        <v>1.56959529977836</v>
      </c>
      <c r="H646">
        <v>1.1682282597201701</v>
      </c>
      <c r="I646">
        <v>0.975861091347617</v>
      </c>
      <c r="J646" s="2">
        <f t="shared" si="9"/>
        <v>5.3759276799510092E-2</v>
      </c>
    </row>
    <row r="647" spans="4:10" x14ac:dyDescent="0.35">
      <c r="D647">
        <v>641</v>
      </c>
      <c r="E647">
        <v>2.7382773534510898</v>
      </c>
      <c r="F647">
        <v>0.70046221378251705</v>
      </c>
      <c r="G647">
        <v>1.47595885254785</v>
      </c>
      <c r="H647">
        <v>1.35340966326371</v>
      </c>
      <c r="I647">
        <v>1.52172501443255</v>
      </c>
      <c r="J647" s="2">
        <f t="shared" si="9"/>
        <v>7.3853362898893771E-2</v>
      </c>
    </row>
    <row r="648" spans="4:10" x14ac:dyDescent="0.35">
      <c r="D648">
        <v>642</v>
      </c>
      <c r="E648">
        <v>1.49359139570725</v>
      </c>
      <c r="F648">
        <v>7.2854945087960203</v>
      </c>
      <c r="G648">
        <v>1.0077322871162899</v>
      </c>
      <c r="H648">
        <v>1.2433744282283401</v>
      </c>
      <c r="I648">
        <v>1.4757935024878599</v>
      </c>
      <c r="J648" s="2">
        <f t="shared" ref="J648:J711" si="10">SUMPRODUCT($E$3:$I$3,E648:I648)^(1/5)-1</f>
        <v>0.19937469371616623</v>
      </c>
    </row>
    <row r="649" spans="4:10" x14ac:dyDescent="0.35">
      <c r="D649">
        <v>643</v>
      </c>
      <c r="E649">
        <v>1.4003141329145099</v>
      </c>
      <c r="F649">
        <v>0.92544040978098996</v>
      </c>
      <c r="G649">
        <v>2.4516902404879102</v>
      </c>
      <c r="H649">
        <v>1.42855195140534</v>
      </c>
      <c r="I649">
        <v>1.5984085283690701</v>
      </c>
      <c r="J649" s="2">
        <f t="shared" si="10"/>
        <v>0.11852066966569486</v>
      </c>
    </row>
    <row r="650" spans="4:10" x14ac:dyDescent="0.35">
      <c r="D650">
        <v>644</v>
      </c>
      <c r="E650">
        <v>1.3614989846830301</v>
      </c>
      <c r="F650">
        <v>7.6177051427286404</v>
      </c>
      <c r="G650">
        <v>1.42713047281232</v>
      </c>
      <c r="H650">
        <v>1.22071448375877</v>
      </c>
      <c r="I650">
        <v>1.2820569151574499</v>
      </c>
      <c r="J650" s="2">
        <f t="shared" si="10"/>
        <v>0.21204249533328157</v>
      </c>
    </row>
    <row r="651" spans="4:10" x14ac:dyDescent="0.35">
      <c r="D651">
        <v>645</v>
      </c>
      <c r="E651">
        <v>2.2053226844187299</v>
      </c>
      <c r="F651">
        <v>1.16702682067595</v>
      </c>
      <c r="G651">
        <v>1.78803826491548</v>
      </c>
      <c r="H651">
        <v>1.2714462590370099</v>
      </c>
      <c r="I651">
        <v>1.4493394726027999</v>
      </c>
      <c r="J651" s="2">
        <f t="shared" si="10"/>
        <v>9.4001935103259271E-2</v>
      </c>
    </row>
    <row r="652" spans="4:10" x14ac:dyDescent="0.35">
      <c r="D652">
        <v>646</v>
      </c>
      <c r="E652">
        <v>2.5211095325472201</v>
      </c>
      <c r="F652">
        <v>0.89550474888390696</v>
      </c>
      <c r="G652">
        <v>1.4230623564376099</v>
      </c>
      <c r="H652">
        <v>1.39888304718638</v>
      </c>
      <c r="I652">
        <v>1.4687554900194899</v>
      </c>
      <c r="J652" s="2">
        <f t="shared" si="10"/>
        <v>7.161154890003707E-2</v>
      </c>
    </row>
    <row r="653" spans="4:10" x14ac:dyDescent="0.35">
      <c r="D653">
        <v>647</v>
      </c>
      <c r="E653">
        <v>2.72118916353425</v>
      </c>
      <c r="F653">
        <v>0.71423055437613303</v>
      </c>
      <c r="G653">
        <v>2.7171786388177299</v>
      </c>
      <c r="H653">
        <v>1.2529495289048</v>
      </c>
      <c r="I653">
        <v>1.88324178678108</v>
      </c>
      <c r="J653" s="2">
        <f t="shared" si="10"/>
        <v>0.14911921617071622</v>
      </c>
    </row>
    <row r="654" spans="4:10" x14ac:dyDescent="0.35">
      <c r="D654">
        <v>648</v>
      </c>
      <c r="E654">
        <v>1.7858412307037701</v>
      </c>
      <c r="F654">
        <v>0.46023449641745701</v>
      </c>
      <c r="G654">
        <v>1.81427922360536</v>
      </c>
      <c r="H654">
        <v>1.5086981143096101</v>
      </c>
      <c r="I654">
        <v>1.7777284976613299</v>
      </c>
      <c r="J654" s="2">
        <f t="shared" si="10"/>
        <v>8.8178294675810731E-2</v>
      </c>
    </row>
    <row r="655" spans="4:10" x14ac:dyDescent="0.35">
      <c r="D655">
        <v>649</v>
      </c>
      <c r="E655">
        <v>1.52915048560728</v>
      </c>
      <c r="F655">
        <v>0.88652751155735199</v>
      </c>
      <c r="G655">
        <v>1.15806151555671</v>
      </c>
      <c r="H655">
        <v>1.3381103325069701</v>
      </c>
      <c r="I655">
        <v>1.78208663216135</v>
      </c>
      <c r="J655" s="2">
        <f t="shared" si="10"/>
        <v>6.3791294966915713E-2</v>
      </c>
    </row>
    <row r="656" spans="4:10" x14ac:dyDescent="0.35">
      <c r="D656">
        <v>650</v>
      </c>
      <c r="E656">
        <v>1.6631002134663799</v>
      </c>
      <c r="F656">
        <v>2.6481109224129402</v>
      </c>
      <c r="G656">
        <v>1.63292813125411</v>
      </c>
      <c r="H656">
        <v>1.1255231241450201</v>
      </c>
      <c r="I656">
        <v>1.5102263733560299</v>
      </c>
      <c r="J656" s="2">
        <f t="shared" si="10"/>
        <v>0.12399566419747865</v>
      </c>
    </row>
    <row r="657" spans="4:10" x14ac:dyDescent="0.35">
      <c r="D657">
        <v>651</v>
      </c>
      <c r="E657">
        <v>1.7699815466754301</v>
      </c>
      <c r="F657">
        <v>1.2322618907907299</v>
      </c>
      <c r="G657">
        <v>1.35778806950307</v>
      </c>
      <c r="H657">
        <v>1.3466165310838401</v>
      </c>
      <c r="I657">
        <v>1.35449553587348</v>
      </c>
      <c r="J657" s="2">
        <f t="shared" si="10"/>
        <v>6.3594429090158222E-2</v>
      </c>
    </row>
    <row r="658" spans="4:10" x14ac:dyDescent="0.35">
      <c r="D658">
        <v>652</v>
      </c>
      <c r="E658">
        <v>0.55172444637879303</v>
      </c>
      <c r="F658">
        <v>1.6411935621351299</v>
      </c>
      <c r="G658">
        <v>1.3836412829173299</v>
      </c>
      <c r="H658">
        <v>1.3445506414935</v>
      </c>
      <c r="I658">
        <v>1.6211343557764599</v>
      </c>
      <c r="J658" s="2">
        <f t="shared" si="10"/>
        <v>7.9178273566377078E-2</v>
      </c>
    </row>
    <row r="659" spans="4:10" x14ac:dyDescent="0.35">
      <c r="D659">
        <v>653</v>
      </c>
      <c r="E659">
        <v>1.79921081233466</v>
      </c>
      <c r="F659">
        <v>3.7683226630162698</v>
      </c>
      <c r="G659">
        <v>1.41625037254464</v>
      </c>
      <c r="H659">
        <v>1.20529770116125</v>
      </c>
      <c r="I659">
        <v>1.1529267966560599</v>
      </c>
      <c r="J659" s="2">
        <f t="shared" si="10"/>
        <v>0.12721888595753783</v>
      </c>
    </row>
    <row r="660" spans="4:10" x14ac:dyDescent="0.35">
      <c r="D660">
        <v>654</v>
      </c>
      <c r="E660">
        <v>2.81320029954226</v>
      </c>
      <c r="F660">
        <v>1.0120099910122999</v>
      </c>
      <c r="G660">
        <v>2.2098625503178302</v>
      </c>
      <c r="H660">
        <v>1.3325927033979099</v>
      </c>
      <c r="I660">
        <v>1.0458698817827801</v>
      </c>
      <c r="J660" s="2">
        <f t="shared" si="10"/>
        <v>9.5675501668931684E-2</v>
      </c>
    </row>
    <row r="661" spans="4:10" x14ac:dyDescent="0.35">
      <c r="D661">
        <v>655</v>
      </c>
      <c r="E661">
        <v>1.36038153899667</v>
      </c>
      <c r="F661">
        <v>1.93669375388522</v>
      </c>
      <c r="G661">
        <v>1.20471057435805</v>
      </c>
      <c r="H661">
        <v>1.3244811108957699</v>
      </c>
      <c r="I661">
        <v>1.98123789547431</v>
      </c>
      <c r="J661" s="2">
        <f t="shared" si="10"/>
        <v>0.10565447156487973</v>
      </c>
    </row>
    <row r="662" spans="4:10" x14ac:dyDescent="0.35">
      <c r="D662">
        <v>656</v>
      </c>
      <c r="E662">
        <v>3.3970808044107299</v>
      </c>
      <c r="F662">
        <v>1.40090002726122</v>
      </c>
      <c r="G662">
        <v>2.8515485697336902</v>
      </c>
      <c r="H662">
        <v>1.18345666240646</v>
      </c>
      <c r="I662">
        <v>1.5088295956247399</v>
      </c>
      <c r="J662" s="2">
        <f t="shared" si="10"/>
        <v>0.1598720506496214</v>
      </c>
    </row>
    <row r="663" spans="4:10" x14ac:dyDescent="0.35">
      <c r="D663">
        <v>657</v>
      </c>
      <c r="E663">
        <v>0.74882458186797096</v>
      </c>
      <c r="F663">
        <v>2.0452377154375299</v>
      </c>
      <c r="G663">
        <v>1.2908254813759501</v>
      </c>
      <c r="H663">
        <v>1.34493224557184</v>
      </c>
      <c r="I663">
        <v>1.2204519247408601</v>
      </c>
      <c r="J663" s="2">
        <f t="shared" si="10"/>
        <v>6.6144523329827232E-2</v>
      </c>
    </row>
    <row r="664" spans="4:10" x14ac:dyDescent="0.35">
      <c r="D664">
        <v>658</v>
      </c>
      <c r="E664">
        <v>0.90632462969559502</v>
      </c>
      <c r="F664">
        <v>2.45706810867292</v>
      </c>
      <c r="G664">
        <v>1.0634458169071901</v>
      </c>
      <c r="H664">
        <v>1.31366351546141</v>
      </c>
      <c r="I664">
        <v>1.1854778061833</v>
      </c>
      <c r="J664" s="2">
        <f t="shared" si="10"/>
        <v>6.6270214375705017E-2</v>
      </c>
    </row>
    <row r="665" spans="4:10" x14ac:dyDescent="0.35">
      <c r="D665">
        <v>659</v>
      </c>
      <c r="E665">
        <v>2.6996217861914098</v>
      </c>
      <c r="F665">
        <v>2.5147801641468401</v>
      </c>
      <c r="G665">
        <v>1.60367249895469</v>
      </c>
      <c r="H665">
        <v>1.1489756906908799</v>
      </c>
      <c r="I665">
        <v>1.5202135364534699</v>
      </c>
      <c r="J665" s="2">
        <f t="shared" si="10"/>
        <v>0.12913849367431252</v>
      </c>
    </row>
    <row r="666" spans="4:10" x14ac:dyDescent="0.35">
      <c r="D666">
        <v>660</v>
      </c>
      <c r="E666">
        <v>3.6217776945417199</v>
      </c>
      <c r="F666">
        <v>2.29947109872107</v>
      </c>
      <c r="G666">
        <v>3.1466566390509101</v>
      </c>
      <c r="H666">
        <v>1.2831811836214799</v>
      </c>
      <c r="I666">
        <v>1.03918135895819</v>
      </c>
      <c r="J666" s="2">
        <f t="shared" si="10"/>
        <v>0.17358906120120077</v>
      </c>
    </row>
    <row r="667" spans="4:10" x14ac:dyDescent="0.35">
      <c r="D667">
        <v>661</v>
      </c>
      <c r="E667">
        <v>2.07064284944531</v>
      </c>
      <c r="F667">
        <v>1.1499996590297501</v>
      </c>
      <c r="G667">
        <v>1.3328512999786399</v>
      </c>
      <c r="H667">
        <v>1.27627118780767</v>
      </c>
      <c r="I667">
        <v>1.5165760537205299</v>
      </c>
      <c r="J667" s="2">
        <f t="shared" si="10"/>
        <v>7.2300585306151799E-2</v>
      </c>
    </row>
    <row r="668" spans="4:10" x14ac:dyDescent="0.35">
      <c r="D668">
        <v>662</v>
      </c>
      <c r="E668">
        <v>1.69233245510238</v>
      </c>
      <c r="F668">
        <v>1.5804093154679399</v>
      </c>
      <c r="G668">
        <v>1.57768116710887</v>
      </c>
      <c r="H668">
        <v>1.2234407796673099</v>
      </c>
      <c r="I668">
        <v>1.32617487586456</v>
      </c>
      <c r="J668" s="2">
        <f t="shared" si="10"/>
        <v>8.3450891099879687E-2</v>
      </c>
    </row>
    <row r="669" spans="4:10" x14ac:dyDescent="0.35">
      <c r="D669">
        <v>663</v>
      </c>
      <c r="E669">
        <v>1.34770796052935</v>
      </c>
      <c r="F669">
        <v>1.2272998091020799</v>
      </c>
      <c r="G669">
        <v>1.50662624612435</v>
      </c>
      <c r="H669">
        <v>1.32041075513411</v>
      </c>
      <c r="I669">
        <v>1.49087928836971</v>
      </c>
      <c r="J669" s="2">
        <f t="shared" si="10"/>
        <v>7.4606003262667864E-2</v>
      </c>
    </row>
    <row r="670" spans="4:10" x14ac:dyDescent="0.35">
      <c r="D670">
        <v>664</v>
      </c>
      <c r="E670">
        <v>2.51198961424583</v>
      </c>
      <c r="F670">
        <v>1.11488617555572</v>
      </c>
      <c r="G670">
        <v>1.3340595908080399</v>
      </c>
      <c r="H670">
        <v>1.2288741579265601</v>
      </c>
      <c r="I670">
        <v>1.4017000164254001</v>
      </c>
      <c r="J670" s="2">
        <f t="shared" si="10"/>
        <v>6.9643460641567012E-2</v>
      </c>
    </row>
    <row r="671" spans="4:10" x14ac:dyDescent="0.35">
      <c r="D671">
        <v>665</v>
      </c>
      <c r="E671">
        <v>2.3695965721953201</v>
      </c>
      <c r="F671">
        <v>0.89121582857827697</v>
      </c>
      <c r="G671">
        <v>2.1208095081746601</v>
      </c>
      <c r="H671">
        <v>1.2589136297910799</v>
      </c>
      <c r="I671">
        <v>1.6139465630091301</v>
      </c>
      <c r="J671" s="2">
        <f t="shared" si="10"/>
        <v>0.11228693427301351</v>
      </c>
    </row>
    <row r="672" spans="4:10" x14ac:dyDescent="0.35">
      <c r="D672">
        <v>666</v>
      </c>
      <c r="E672">
        <v>1.7306437761960001</v>
      </c>
      <c r="F672">
        <v>0.99094038053380495</v>
      </c>
      <c r="G672">
        <v>2.5516593424101699</v>
      </c>
      <c r="H672">
        <v>1.31442585526291</v>
      </c>
      <c r="I672">
        <v>1.3487105174594001</v>
      </c>
      <c r="J672" s="2">
        <f t="shared" si="10"/>
        <v>0.11590087824777173</v>
      </c>
    </row>
    <row r="673" spans="4:10" x14ac:dyDescent="0.35">
      <c r="D673">
        <v>667</v>
      </c>
      <c r="E673">
        <v>1.74246619818144</v>
      </c>
      <c r="F673">
        <v>0.77168722428216596</v>
      </c>
      <c r="G673">
        <v>2.2036885282001202</v>
      </c>
      <c r="H673">
        <v>1.33510664238641</v>
      </c>
      <c r="I673">
        <v>1.3841299959859401</v>
      </c>
      <c r="J673" s="2">
        <f t="shared" si="10"/>
        <v>9.5374061218750139E-2</v>
      </c>
    </row>
    <row r="674" spans="4:10" x14ac:dyDescent="0.35">
      <c r="D674">
        <v>668</v>
      </c>
      <c r="E674">
        <v>0.979774914372327</v>
      </c>
      <c r="F674">
        <v>1.39472968091311</v>
      </c>
      <c r="G674">
        <v>1.2408560809403899</v>
      </c>
      <c r="H674">
        <v>1.1659844299222299</v>
      </c>
      <c r="I674">
        <v>1.25519047819705</v>
      </c>
      <c r="J674" s="2">
        <f t="shared" si="10"/>
        <v>4.7027487477473873E-2</v>
      </c>
    </row>
    <row r="675" spans="4:10" x14ac:dyDescent="0.35">
      <c r="D675">
        <v>669</v>
      </c>
      <c r="E675">
        <v>2.7315552725754499</v>
      </c>
      <c r="F675">
        <v>1.0392547785933901</v>
      </c>
      <c r="G675">
        <v>2.4582614935634899</v>
      </c>
      <c r="H675">
        <v>1.38843633525469</v>
      </c>
      <c r="I675">
        <v>1.86063150938568</v>
      </c>
      <c r="J675" s="2">
        <f t="shared" si="10"/>
        <v>0.14520596380152972</v>
      </c>
    </row>
    <row r="676" spans="4:10" x14ac:dyDescent="0.35">
      <c r="D676">
        <v>670</v>
      </c>
      <c r="E676">
        <v>0.98803765038517399</v>
      </c>
      <c r="F676">
        <v>1.04588714701574</v>
      </c>
      <c r="G676">
        <v>1.1255129249765801</v>
      </c>
      <c r="H676">
        <v>1.2019531096423</v>
      </c>
      <c r="I676">
        <v>2.0774565381461501</v>
      </c>
      <c r="J676" s="2">
        <f t="shared" si="10"/>
        <v>7.768915747558891E-2</v>
      </c>
    </row>
    <row r="677" spans="4:10" x14ac:dyDescent="0.35">
      <c r="D677">
        <v>671</v>
      </c>
      <c r="E677">
        <v>2.21878326901472</v>
      </c>
      <c r="F677">
        <v>1.5260206845412201</v>
      </c>
      <c r="G677">
        <v>1.5391672507773599</v>
      </c>
      <c r="H677">
        <v>1.41936688291044</v>
      </c>
      <c r="I677">
        <v>1.48642236340922</v>
      </c>
      <c r="J677" s="2">
        <f t="shared" si="10"/>
        <v>9.3855060534765222E-2</v>
      </c>
    </row>
    <row r="678" spans="4:10" x14ac:dyDescent="0.35">
      <c r="D678">
        <v>672</v>
      </c>
      <c r="E678">
        <v>3.0095932011380402</v>
      </c>
      <c r="F678">
        <v>1.7061744233641001</v>
      </c>
      <c r="G678">
        <v>1.5633709528070701</v>
      </c>
      <c r="H678">
        <v>1.17671557930735</v>
      </c>
      <c r="I678">
        <v>1.5914093624507599</v>
      </c>
      <c r="J678" s="2">
        <f t="shared" si="10"/>
        <v>0.11289171843466228</v>
      </c>
    </row>
    <row r="679" spans="4:10" x14ac:dyDescent="0.35">
      <c r="D679">
        <v>673</v>
      </c>
      <c r="E679">
        <v>1.1169327081350899</v>
      </c>
      <c r="F679">
        <v>2.1926052539266001</v>
      </c>
      <c r="G679">
        <v>1.44189585323155</v>
      </c>
      <c r="H679">
        <v>1.35481157873769</v>
      </c>
      <c r="I679">
        <v>1.38779616199405</v>
      </c>
      <c r="J679" s="2">
        <f t="shared" si="10"/>
        <v>9.1541243846297027E-2</v>
      </c>
    </row>
    <row r="680" spans="4:10" x14ac:dyDescent="0.35">
      <c r="D680">
        <v>674</v>
      </c>
      <c r="E680">
        <v>1.73346187608478</v>
      </c>
      <c r="F680">
        <v>2.43925660681011</v>
      </c>
      <c r="G680">
        <v>1.15853137447878</v>
      </c>
      <c r="H680">
        <v>1.41829020477677</v>
      </c>
      <c r="I680">
        <v>1.2481834219843999</v>
      </c>
      <c r="J680" s="2">
        <f t="shared" si="10"/>
        <v>8.3238383092243184E-2</v>
      </c>
    </row>
    <row r="681" spans="4:10" x14ac:dyDescent="0.35">
      <c r="D681">
        <v>675</v>
      </c>
      <c r="E681">
        <v>1.4543183411074401</v>
      </c>
      <c r="F681">
        <v>4.0490490074883398</v>
      </c>
      <c r="G681">
        <v>1.3760227787467301</v>
      </c>
      <c r="H681">
        <v>1.2608642469020801</v>
      </c>
      <c r="I681">
        <v>1.14026138919695</v>
      </c>
      <c r="J681" s="2">
        <f t="shared" si="10"/>
        <v>0.12878388880155422</v>
      </c>
    </row>
    <row r="682" spans="4:10" x14ac:dyDescent="0.35">
      <c r="D682">
        <v>676</v>
      </c>
      <c r="E682">
        <v>2.49637047527145</v>
      </c>
      <c r="F682">
        <v>1.28635984582926</v>
      </c>
      <c r="G682">
        <v>1.5822902553122999</v>
      </c>
      <c r="H682">
        <v>1.2589515146641601</v>
      </c>
      <c r="I682">
        <v>1.4975464559316001</v>
      </c>
      <c r="J682" s="2">
        <f t="shared" si="10"/>
        <v>9.2621844402798414E-2</v>
      </c>
    </row>
    <row r="683" spans="4:10" x14ac:dyDescent="0.35">
      <c r="D683">
        <v>677</v>
      </c>
      <c r="E683">
        <v>2.0664972004024298</v>
      </c>
      <c r="F683">
        <v>1.32526090015251</v>
      </c>
      <c r="G683">
        <v>2.0004545366267998</v>
      </c>
      <c r="H683">
        <v>1.25927450013654</v>
      </c>
      <c r="I683">
        <v>1.2579783497458501</v>
      </c>
      <c r="J683" s="2">
        <f t="shared" si="10"/>
        <v>9.7593675234742383E-2</v>
      </c>
    </row>
    <row r="684" spans="4:10" x14ac:dyDescent="0.35">
      <c r="D684">
        <v>678</v>
      </c>
      <c r="E684">
        <v>1.36777800834635</v>
      </c>
      <c r="F684">
        <v>1.0900464179935301</v>
      </c>
      <c r="G684">
        <v>1.4482311861650801</v>
      </c>
      <c r="H684">
        <v>1.1712288465535099</v>
      </c>
      <c r="I684">
        <v>1.2155263416142601</v>
      </c>
      <c r="J684" s="2">
        <f t="shared" si="10"/>
        <v>5.1213852101220869E-2</v>
      </c>
    </row>
    <row r="685" spans="4:10" x14ac:dyDescent="0.35">
      <c r="D685">
        <v>679</v>
      </c>
      <c r="E685">
        <v>1.1734876278691699</v>
      </c>
      <c r="F685">
        <v>3.6063901972000498</v>
      </c>
      <c r="G685">
        <v>2.2854911039194099</v>
      </c>
      <c r="H685">
        <v>1.43579452543881</v>
      </c>
      <c r="I685">
        <v>1.2790252777439399</v>
      </c>
      <c r="J685" s="2">
        <f t="shared" si="10"/>
        <v>0.15961013462376217</v>
      </c>
    </row>
    <row r="686" spans="4:10" x14ac:dyDescent="0.35">
      <c r="D686">
        <v>680</v>
      </c>
      <c r="E686">
        <v>0.75925388498919499</v>
      </c>
      <c r="F686">
        <v>1.2894868706284299</v>
      </c>
      <c r="G686">
        <v>0.62944415940171305</v>
      </c>
      <c r="H686">
        <v>1.1167190249939101</v>
      </c>
      <c r="I686">
        <v>1.7205499470036001</v>
      </c>
      <c r="J686" s="2">
        <f t="shared" si="10"/>
        <v>3.3259028677428581E-2</v>
      </c>
    </row>
    <row r="687" spans="4:10" x14ac:dyDescent="0.35">
      <c r="D687">
        <v>681</v>
      </c>
      <c r="E687">
        <v>1.8190939027509201</v>
      </c>
      <c r="F687">
        <v>1.63515909841028</v>
      </c>
      <c r="G687">
        <v>1.7529831093697701</v>
      </c>
      <c r="H687">
        <v>1.31620957117607</v>
      </c>
      <c r="I687">
        <v>2.2148526820984999</v>
      </c>
      <c r="J687" s="2">
        <f t="shared" si="10"/>
        <v>0.13767359297211623</v>
      </c>
    </row>
    <row r="688" spans="4:10" x14ac:dyDescent="0.35">
      <c r="D688">
        <v>682</v>
      </c>
      <c r="E688">
        <v>0.88200181030491298</v>
      </c>
      <c r="F688">
        <v>1.3466642382638401</v>
      </c>
      <c r="G688">
        <v>0.61216421904305995</v>
      </c>
      <c r="H688">
        <v>1.2397848492219501</v>
      </c>
      <c r="I688">
        <v>1.55282491340699</v>
      </c>
      <c r="J688" s="2">
        <f t="shared" si="10"/>
        <v>2.4673331188458825E-2</v>
      </c>
    </row>
    <row r="689" spans="4:10" x14ac:dyDescent="0.35">
      <c r="D689">
        <v>683</v>
      </c>
      <c r="E689">
        <v>0.64365293665396395</v>
      </c>
      <c r="F689">
        <v>1.2100587944652901</v>
      </c>
      <c r="G689">
        <v>0.74447853555037602</v>
      </c>
      <c r="H689">
        <v>1.3364859179846</v>
      </c>
      <c r="I689">
        <v>1.3405630816007199</v>
      </c>
      <c r="J689" s="2">
        <f t="shared" si="10"/>
        <v>1.0334733120227924E-2</v>
      </c>
    </row>
    <row r="690" spans="4:10" x14ac:dyDescent="0.35">
      <c r="D690">
        <v>684</v>
      </c>
      <c r="E690">
        <v>0.67370187264426595</v>
      </c>
      <c r="F690">
        <v>1.74659738836659</v>
      </c>
      <c r="G690">
        <v>0.59477907173836397</v>
      </c>
      <c r="H690">
        <v>1.3117869318784301</v>
      </c>
      <c r="I690">
        <v>1.4656399246652401</v>
      </c>
      <c r="J690" s="2">
        <f t="shared" si="10"/>
        <v>2.951286240529849E-2</v>
      </c>
    </row>
    <row r="691" spans="4:10" x14ac:dyDescent="0.35">
      <c r="D691">
        <v>685</v>
      </c>
      <c r="E691">
        <v>1.3955653544255999</v>
      </c>
      <c r="F691">
        <v>1.6786893870339401</v>
      </c>
      <c r="G691">
        <v>1.38718999635514</v>
      </c>
      <c r="H691">
        <v>1.1726134576931599</v>
      </c>
      <c r="I691">
        <v>1.0664051450277501</v>
      </c>
      <c r="J691" s="2">
        <f t="shared" si="10"/>
        <v>5.8245703035713747E-2</v>
      </c>
    </row>
    <row r="692" spans="4:10" x14ac:dyDescent="0.35">
      <c r="D692">
        <v>686</v>
      </c>
      <c r="E692">
        <v>1.5204139040889499</v>
      </c>
      <c r="F692">
        <v>1.59035229134014</v>
      </c>
      <c r="G692">
        <v>2.2002278887012099</v>
      </c>
      <c r="H692">
        <v>1.2798311802532101</v>
      </c>
      <c r="I692">
        <v>1.43902271577854</v>
      </c>
      <c r="J692" s="2">
        <f t="shared" si="10"/>
        <v>0.11778957527412337</v>
      </c>
    </row>
    <row r="693" spans="4:10" x14ac:dyDescent="0.35">
      <c r="D693">
        <v>687</v>
      </c>
      <c r="E693">
        <v>2.3424151915150002</v>
      </c>
      <c r="F693">
        <v>1.36736604355015</v>
      </c>
      <c r="G693">
        <v>1.6480759701552801</v>
      </c>
      <c r="H693">
        <v>1.16843278624734</v>
      </c>
      <c r="I693">
        <v>1.2126051596717899</v>
      </c>
      <c r="J693" s="2">
        <f t="shared" si="10"/>
        <v>8.1521459773836735E-2</v>
      </c>
    </row>
    <row r="694" spans="4:10" x14ac:dyDescent="0.35">
      <c r="D694">
        <v>688</v>
      </c>
      <c r="E694">
        <v>2.1297090109340702</v>
      </c>
      <c r="F694">
        <v>1.436010835242</v>
      </c>
      <c r="G694">
        <v>2.6369597354512702</v>
      </c>
      <c r="H694">
        <v>1.1848664629263299</v>
      </c>
      <c r="I694">
        <v>1.25174499942282</v>
      </c>
      <c r="J694" s="2">
        <f t="shared" si="10"/>
        <v>0.13006799498644206</v>
      </c>
    </row>
    <row r="695" spans="4:10" x14ac:dyDescent="0.35">
      <c r="D695">
        <v>689</v>
      </c>
      <c r="E695">
        <v>0.97865902335352395</v>
      </c>
      <c r="F695">
        <v>1.48867311933163</v>
      </c>
      <c r="G695">
        <v>1.2261172991932201</v>
      </c>
      <c r="H695">
        <v>1.50361680348272</v>
      </c>
      <c r="I695">
        <v>1.5109480501468999</v>
      </c>
      <c r="J695" s="2">
        <f t="shared" si="10"/>
        <v>6.4534070588200709E-2</v>
      </c>
    </row>
    <row r="696" spans="4:10" x14ac:dyDescent="0.35">
      <c r="D696">
        <v>690</v>
      </c>
      <c r="E696">
        <v>0.94147666350965098</v>
      </c>
      <c r="F696">
        <v>2.0113739114387399</v>
      </c>
      <c r="G696">
        <v>1.2972984111430701</v>
      </c>
      <c r="H696">
        <v>1.3381768494825901</v>
      </c>
      <c r="I696">
        <v>1.27795353875122</v>
      </c>
      <c r="J696" s="2">
        <f t="shared" si="10"/>
        <v>7.0868479841992293E-2</v>
      </c>
    </row>
    <row r="697" spans="4:10" x14ac:dyDescent="0.35">
      <c r="D697">
        <v>691</v>
      </c>
      <c r="E697">
        <v>1.78803452318649</v>
      </c>
      <c r="F697">
        <v>0.91531796957662204</v>
      </c>
      <c r="G697">
        <v>3.7257348852486101</v>
      </c>
      <c r="H697">
        <v>1.26533321190028</v>
      </c>
      <c r="I697">
        <v>1.4714488861069199</v>
      </c>
      <c r="J697" s="2">
        <f t="shared" si="10"/>
        <v>0.16875026500849089</v>
      </c>
    </row>
    <row r="698" spans="4:10" x14ac:dyDescent="0.35">
      <c r="D698">
        <v>692</v>
      </c>
      <c r="E698">
        <v>2.05561636995089</v>
      </c>
      <c r="F698">
        <v>1.70855502131062</v>
      </c>
      <c r="G698">
        <v>2.03025614361102</v>
      </c>
      <c r="H698">
        <v>1.2735357311267701</v>
      </c>
      <c r="I698">
        <v>1.1895903320057299</v>
      </c>
      <c r="J698" s="2">
        <f t="shared" si="10"/>
        <v>0.10594801588678227</v>
      </c>
    </row>
    <row r="699" spans="4:10" x14ac:dyDescent="0.35">
      <c r="D699">
        <v>693</v>
      </c>
      <c r="E699">
        <v>1.63910675461081</v>
      </c>
      <c r="F699">
        <v>0.92536722360086598</v>
      </c>
      <c r="G699">
        <v>3.4700620612512401</v>
      </c>
      <c r="H699">
        <v>1.25087130132235</v>
      </c>
      <c r="I699">
        <v>1.3404832271229701</v>
      </c>
      <c r="J699" s="2">
        <f t="shared" si="10"/>
        <v>0.15243477264462091</v>
      </c>
    </row>
    <row r="700" spans="4:10" x14ac:dyDescent="0.35">
      <c r="D700">
        <v>694</v>
      </c>
      <c r="E700">
        <v>1.85200090891756</v>
      </c>
      <c r="F700">
        <v>0.79315478656924898</v>
      </c>
      <c r="G700">
        <v>2.3870102465353198</v>
      </c>
      <c r="H700">
        <v>1.3687381424452101</v>
      </c>
      <c r="I700">
        <v>1.90547743510071</v>
      </c>
      <c r="J700" s="2">
        <f t="shared" si="10"/>
        <v>0.13068904680276772</v>
      </c>
    </row>
    <row r="701" spans="4:10" x14ac:dyDescent="0.35">
      <c r="D701">
        <v>695</v>
      </c>
      <c r="E701">
        <v>2.2960214378753698</v>
      </c>
      <c r="F701">
        <v>0.75373872333166303</v>
      </c>
      <c r="G701">
        <v>2.6099789962478299</v>
      </c>
      <c r="H701">
        <v>1.21095690750249</v>
      </c>
      <c r="I701">
        <v>1.9811456968966401</v>
      </c>
      <c r="J701" s="2">
        <f t="shared" si="10"/>
        <v>0.14631562635471829</v>
      </c>
    </row>
    <row r="702" spans="4:10" x14ac:dyDescent="0.35">
      <c r="D702">
        <v>696</v>
      </c>
      <c r="E702">
        <v>2.81204871967123</v>
      </c>
      <c r="F702">
        <v>1.6453764299515601</v>
      </c>
      <c r="G702">
        <v>1.66104536091411</v>
      </c>
      <c r="H702">
        <v>1.17654303429345</v>
      </c>
      <c r="I702">
        <v>1.34692592812675</v>
      </c>
      <c r="J702" s="2">
        <f t="shared" si="10"/>
        <v>0.10186854018196367</v>
      </c>
    </row>
    <row r="703" spans="4:10" x14ac:dyDescent="0.35">
      <c r="D703">
        <v>697</v>
      </c>
      <c r="E703">
        <v>2.3832410259575201</v>
      </c>
      <c r="F703">
        <v>3.65354341545794</v>
      </c>
      <c r="G703">
        <v>1.0796414770866001</v>
      </c>
      <c r="H703">
        <v>1.1834677144503101</v>
      </c>
      <c r="I703">
        <v>1.41207717129638</v>
      </c>
      <c r="J703" s="2">
        <f t="shared" si="10"/>
        <v>0.12675703466781441</v>
      </c>
    </row>
    <row r="704" spans="4:10" x14ac:dyDescent="0.35">
      <c r="D704">
        <v>698</v>
      </c>
      <c r="E704">
        <v>1.5654843141589101</v>
      </c>
      <c r="F704">
        <v>0.77982257541473299</v>
      </c>
      <c r="G704">
        <v>1.9961313789405399</v>
      </c>
      <c r="H704">
        <v>1.2244468840379299</v>
      </c>
      <c r="I704">
        <v>1.1552354748442499</v>
      </c>
      <c r="J704" s="2">
        <f t="shared" si="10"/>
        <v>7.069350969801147E-2</v>
      </c>
    </row>
    <row r="705" spans="4:10" x14ac:dyDescent="0.35">
      <c r="D705">
        <v>699</v>
      </c>
      <c r="E705">
        <v>2.5743688803101699</v>
      </c>
      <c r="F705">
        <v>3.5301835208721499</v>
      </c>
      <c r="G705">
        <v>2.3426852737047001</v>
      </c>
      <c r="H705">
        <v>1.2483650419763299</v>
      </c>
      <c r="I705">
        <v>1.1360012112089899</v>
      </c>
      <c r="J705" s="2">
        <f t="shared" si="10"/>
        <v>0.16541022582881904</v>
      </c>
    </row>
    <row r="706" spans="4:10" x14ac:dyDescent="0.35">
      <c r="D706">
        <v>700</v>
      </c>
      <c r="E706">
        <v>0.76848812239423603</v>
      </c>
      <c r="F706">
        <v>2.1620707602293199</v>
      </c>
      <c r="G706">
        <v>1.3268578625769301</v>
      </c>
      <c r="H706">
        <v>1.27896680185309</v>
      </c>
      <c r="I706">
        <v>1.3728980303415601</v>
      </c>
      <c r="J706" s="2">
        <f t="shared" si="10"/>
        <v>8.0378109684019483E-2</v>
      </c>
    </row>
    <row r="707" spans="4:10" x14ac:dyDescent="0.35">
      <c r="D707">
        <v>701</v>
      </c>
      <c r="E707">
        <v>1.9006911711747601</v>
      </c>
      <c r="F707">
        <v>1.3684529546187001</v>
      </c>
      <c r="G707">
        <v>1.7467705632670201</v>
      </c>
      <c r="H707">
        <v>1.1333779307470699</v>
      </c>
      <c r="I707">
        <v>1.0469909670375199</v>
      </c>
      <c r="J707" s="2">
        <f t="shared" si="10"/>
        <v>7.2851389904343478E-2</v>
      </c>
    </row>
    <row r="708" spans="4:10" x14ac:dyDescent="0.35">
      <c r="D708">
        <v>702</v>
      </c>
      <c r="E708">
        <v>3.1308039181501699</v>
      </c>
      <c r="F708">
        <v>1.5692684150233001</v>
      </c>
      <c r="G708">
        <v>2.19374089118278</v>
      </c>
      <c r="H708">
        <v>1.23821988082306</v>
      </c>
      <c r="I708">
        <v>0.95404138564879604</v>
      </c>
      <c r="J708" s="2">
        <f t="shared" si="10"/>
        <v>0.10860090703088487</v>
      </c>
    </row>
    <row r="709" spans="4:10" x14ac:dyDescent="0.35">
      <c r="D709">
        <v>703</v>
      </c>
      <c r="E709">
        <v>1.10445009324623</v>
      </c>
      <c r="F709">
        <v>1.6481388391282601</v>
      </c>
      <c r="G709">
        <v>2.2937314090022101</v>
      </c>
      <c r="H709">
        <v>1.34306794727646</v>
      </c>
      <c r="I709">
        <v>1.6784082084129699</v>
      </c>
      <c r="J709" s="2">
        <f t="shared" si="10"/>
        <v>0.13077580014644741</v>
      </c>
    </row>
    <row r="710" spans="4:10" x14ac:dyDescent="0.35">
      <c r="D710">
        <v>704</v>
      </c>
      <c r="E710">
        <v>1.69108647164999</v>
      </c>
      <c r="F710">
        <v>0.69370932620013903</v>
      </c>
      <c r="G710">
        <v>1.73656172334933</v>
      </c>
      <c r="H710">
        <v>1.3436219484840599</v>
      </c>
      <c r="I710">
        <v>1.53967685030552</v>
      </c>
      <c r="J710" s="2">
        <f t="shared" si="10"/>
        <v>7.7130549077500055E-2</v>
      </c>
    </row>
    <row r="711" spans="4:10" x14ac:dyDescent="0.35">
      <c r="D711">
        <v>705</v>
      </c>
      <c r="E711">
        <v>1.7166051603377099</v>
      </c>
      <c r="F711">
        <v>3.1039467644277399</v>
      </c>
      <c r="G711">
        <v>1.1884463706489801</v>
      </c>
      <c r="H711">
        <v>1.3005688174315599</v>
      </c>
      <c r="I711">
        <v>1.75383758311719</v>
      </c>
      <c r="J711" s="2">
        <f t="shared" si="10"/>
        <v>0.12759413353000904</v>
      </c>
    </row>
    <row r="712" spans="4:10" x14ac:dyDescent="0.35">
      <c r="D712">
        <v>706</v>
      </c>
      <c r="E712">
        <v>2.9287630651582801</v>
      </c>
      <c r="F712">
        <v>0.409200689301295</v>
      </c>
      <c r="G712">
        <v>2.27202131587145</v>
      </c>
      <c r="H712">
        <v>1.4367829504010401</v>
      </c>
      <c r="I712">
        <v>1.7020354942684399</v>
      </c>
      <c r="J712" s="2">
        <f t="shared" ref="J712:J775" si="11">SUMPRODUCT($E$3:$I$3,E712:I712)^(1/5)-1</f>
        <v>0.11613262479974007</v>
      </c>
    </row>
    <row r="713" spans="4:10" x14ac:dyDescent="0.35">
      <c r="D713">
        <v>707</v>
      </c>
      <c r="E713">
        <v>2.0605642417907499</v>
      </c>
      <c r="F713">
        <v>0.74474780259623596</v>
      </c>
      <c r="G713">
        <v>1.19196438507521</v>
      </c>
      <c r="H713">
        <v>1.4292684765874899</v>
      </c>
      <c r="I713">
        <v>1.3868629532630801</v>
      </c>
      <c r="J713" s="2">
        <f t="shared" si="11"/>
        <v>4.3481824835489125E-2</v>
      </c>
    </row>
    <row r="714" spans="4:10" x14ac:dyDescent="0.35">
      <c r="D714">
        <v>708</v>
      </c>
      <c r="E714">
        <v>1.5901532447268001</v>
      </c>
      <c r="F714">
        <v>1.08514363158838</v>
      </c>
      <c r="G714">
        <v>1.9338431310856901</v>
      </c>
      <c r="H714">
        <v>1.2523539458028801</v>
      </c>
      <c r="I714">
        <v>1.3608352172259901</v>
      </c>
      <c r="J714" s="2">
        <f t="shared" si="11"/>
        <v>8.8038259338447888E-2</v>
      </c>
    </row>
    <row r="715" spans="4:10" x14ac:dyDescent="0.35">
      <c r="D715">
        <v>709</v>
      </c>
      <c r="E715">
        <v>1.7279253684606599</v>
      </c>
      <c r="F715">
        <v>0.81449306021831303</v>
      </c>
      <c r="G715">
        <v>1.2099111133803999</v>
      </c>
      <c r="H715">
        <v>1.2108466562018301</v>
      </c>
      <c r="I715">
        <v>1.82661817414116</v>
      </c>
      <c r="J715" s="2">
        <f t="shared" si="11"/>
        <v>6.9169548338023912E-2</v>
      </c>
    </row>
    <row r="716" spans="4:10" x14ac:dyDescent="0.35">
      <c r="D716">
        <v>710</v>
      </c>
      <c r="E716">
        <v>1.0920041890302099</v>
      </c>
      <c r="F716">
        <v>3.1176187576142</v>
      </c>
      <c r="G716">
        <v>1.28764355074799</v>
      </c>
      <c r="H716">
        <v>1.3135270933460099</v>
      </c>
      <c r="I716">
        <v>1.71580131640009</v>
      </c>
      <c r="J716" s="2">
        <f t="shared" si="11"/>
        <v>0.12493262718178566</v>
      </c>
    </row>
    <row r="717" spans="4:10" x14ac:dyDescent="0.35">
      <c r="D717">
        <v>711</v>
      </c>
      <c r="E717">
        <v>0.89640354782659804</v>
      </c>
      <c r="F717">
        <v>2.58558434234447</v>
      </c>
      <c r="G717">
        <v>0.79300136326721604</v>
      </c>
      <c r="H717">
        <v>1.2073607068471901</v>
      </c>
      <c r="I717">
        <v>1.3485874830462901</v>
      </c>
      <c r="J717" s="2">
        <f t="shared" si="11"/>
        <v>6.4728447432014669E-2</v>
      </c>
    </row>
    <row r="718" spans="4:10" x14ac:dyDescent="0.35">
      <c r="D718">
        <v>712</v>
      </c>
      <c r="E718">
        <v>1.1393096006564101</v>
      </c>
      <c r="F718">
        <v>1.8087303496129901</v>
      </c>
      <c r="G718">
        <v>1.4070578383255701</v>
      </c>
      <c r="H718">
        <v>1.27363181169205</v>
      </c>
      <c r="I718">
        <v>1.1690773886597801</v>
      </c>
      <c r="J718" s="2">
        <f t="shared" si="11"/>
        <v>6.655191329417498E-2</v>
      </c>
    </row>
    <row r="719" spans="4:10" x14ac:dyDescent="0.35">
      <c r="D719">
        <v>713</v>
      </c>
      <c r="E719">
        <v>0.55902991980342698</v>
      </c>
      <c r="F719">
        <v>6.1108287230081002</v>
      </c>
      <c r="G719">
        <v>0.81081712431770903</v>
      </c>
      <c r="H719">
        <v>1.2845420984964899</v>
      </c>
      <c r="I719">
        <v>1.28546877711556</v>
      </c>
      <c r="J719" s="2">
        <f t="shared" si="11"/>
        <v>0.15292376610166225</v>
      </c>
    </row>
    <row r="720" spans="4:10" x14ac:dyDescent="0.35">
      <c r="D720">
        <v>714</v>
      </c>
      <c r="E720">
        <v>0.98136783886035694</v>
      </c>
      <c r="F720">
        <v>1.5852647636664701</v>
      </c>
      <c r="G720">
        <v>1.6364566085425301</v>
      </c>
      <c r="H720">
        <v>1.25736415500043</v>
      </c>
      <c r="I720">
        <v>1.3886909351671799</v>
      </c>
      <c r="J720" s="2">
        <f t="shared" si="11"/>
        <v>8.2528894983309842E-2</v>
      </c>
    </row>
    <row r="721" spans="4:10" x14ac:dyDescent="0.35">
      <c r="D721">
        <v>715</v>
      </c>
      <c r="E721">
        <v>3.4490808988108901</v>
      </c>
      <c r="F721">
        <v>2.5215847748375499</v>
      </c>
      <c r="G721">
        <v>2.8443633401467099</v>
      </c>
      <c r="H721">
        <v>1.18159034239534</v>
      </c>
      <c r="I721">
        <v>1.30598940080689</v>
      </c>
      <c r="J721" s="2">
        <f t="shared" si="11"/>
        <v>0.17615584078444746</v>
      </c>
    </row>
    <row r="722" spans="4:10" x14ac:dyDescent="0.35">
      <c r="D722">
        <v>716</v>
      </c>
      <c r="E722">
        <v>1.4923243741929999</v>
      </c>
      <c r="F722">
        <v>1.7251637609808499</v>
      </c>
      <c r="G722">
        <v>2.1975320123136601</v>
      </c>
      <c r="H722">
        <v>1.38227239999298</v>
      </c>
      <c r="I722">
        <v>1.18817900840989</v>
      </c>
      <c r="J722" s="2">
        <f t="shared" si="11"/>
        <v>0.10878773054724133</v>
      </c>
    </row>
    <row r="723" spans="4:10" x14ac:dyDescent="0.35">
      <c r="D723">
        <v>717</v>
      </c>
      <c r="E723">
        <v>1.7157805850817001</v>
      </c>
      <c r="F723">
        <v>1.2850858226116799</v>
      </c>
      <c r="G723">
        <v>1.1977780619809699</v>
      </c>
      <c r="H723">
        <v>1.3195252359452101</v>
      </c>
      <c r="I723">
        <v>1.4399867706239</v>
      </c>
      <c r="J723" s="2">
        <f t="shared" si="11"/>
        <v>6.0743052388075425E-2</v>
      </c>
    </row>
    <row r="724" spans="4:10" x14ac:dyDescent="0.35">
      <c r="D724">
        <v>718</v>
      </c>
      <c r="E724">
        <v>1.6356465051200499</v>
      </c>
      <c r="F724">
        <v>1.29487568014316</v>
      </c>
      <c r="G724">
        <v>2.2485707797407399</v>
      </c>
      <c r="H724">
        <v>1.3680243672296499</v>
      </c>
      <c r="I724">
        <v>1.7060833343400701</v>
      </c>
      <c r="J724" s="2">
        <f t="shared" si="11"/>
        <v>0.12602940034936538</v>
      </c>
    </row>
    <row r="725" spans="4:10" x14ac:dyDescent="0.35">
      <c r="D725">
        <v>719</v>
      </c>
      <c r="E725">
        <v>2.8835544684796601</v>
      </c>
      <c r="F725">
        <v>3.2733692451238099</v>
      </c>
      <c r="G725">
        <v>2.7273361228853799</v>
      </c>
      <c r="H725">
        <v>1.22459797879786</v>
      </c>
      <c r="I725">
        <v>1.1715703567501901</v>
      </c>
      <c r="J725" s="2">
        <f t="shared" si="11"/>
        <v>0.17814850460486431</v>
      </c>
    </row>
    <row r="726" spans="4:10" x14ac:dyDescent="0.35">
      <c r="D726">
        <v>720</v>
      </c>
      <c r="E726">
        <v>0.31621917057700999</v>
      </c>
      <c r="F726">
        <v>4.3590233930316398</v>
      </c>
      <c r="G726">
        <v>0.49283562410882698</v>
      </c>
      <c r="H726">
        <v>1.2932917805267601</v>
      </c>
      <c r="I726">
        <v>1.23040491733108</v>
      </c>
      <c r="J726" s="2">
        <f t="shared" si="11"/>
        <v>8.9263008515156672E-2</v>
      </c>
    </row>
    <row r="727" spans="4:10" x14ac:dyDescent="0.35">
      <c r="D727">
        <v>721</v>
      </c>
      <c r="E727">
        <v>2.0321973074739001</v>
      </c>
      <c r="F727">
        <v>1.8998179245567799</v>
      </c>
      <c r="G727">
        <v>2.2790162316827201</v>
      </c>
      <c r="H727">
        <v>1.2155721894098599</v>
      </c>
      <c r="I727">
        <v>1.96995868469239</v>
      </c>
      <c r="J727" s="2">
        <f t="shared" si="11"/>
        <v>0.15660612772736626</v>
      </c>
    </row>
    <row r="728" spans="4:10" x14ac:dyDescent="0.35">
      <c r="D728">
        <v>722</v>
      </c>
      <c r="E728">
        <v>0.72279229644015597</v>
      </c>
      <c r="F728">
        <v>1.4500099606744501</v>
      </c>
      <c r="G728">
        <v>1.33865542538255</v>
      </c>
      <c r="H728">
        <v>1.2781591279273401</v>
      </c>
      <c r="I728">
        <v>1.1620310952706101</v>
      </c>
      <c r="J728" s="2">
        <f t="shared" si="11"/>
        <v>4.5783787318834035E-2</v>
      </c>
    </row>
    <row r="729" spans="4:10" x14ac:dyDescent="0.35">
      <c r="D729">
        <v>723</v>
      </c>
      <c r="E729">
        <v>2.4524410714340301</v>
      </c>
      <c r="F729">
        <v>1.2680542371541701</v>
      </c>
      <c r="G729">
        <v>2.1091481549753999</v>
      </c>
      <c r="H729">
        <v>1.35596073199166</v>
      </c>
      <c r="I729">
        <v>1.1766045490508801</v>
      </c>
      <c r="J729" s="2">
        <f t="shared" si="11"/>
        <v>0.10096302563469894</v>
      </c>
    </row>
    <row r="730" spans="4:10" x14ac:dyDescent="0.35">
      <c r="D730">
        <v>724</v>
      </c>
      <c r="E730">
        <v>2.5924962202479902</v>
      </c>
      <c r="F730">
        <v>1.30133034910238</v>
      </c>
      <c r="G730">
        <v>1.8629629161575101</v>
      </c>
      <c r="H730">
        <v>1.4512781803491199</v>
      </c>
      <c r="I730">
        <v>1.8008945397801699</v>
      </c>
      <c r="J730" s="2">
        <f t="shared" si="11"/>
        <v>0.12216627000682623</v>
      </c>
    </row>
    <row r="731" spans="4:10" x14ac:dyDescent="0.35">
      <c r="D731">
        <v>725</v>
      </c>
      <c r="E731">
        <v>2.0537213268124499</v>
      </c>
      <c r="F731">
        <v>1.52928832889405</v>
      </c>
      <c r="G731">
        <v>2.5695693479444102</v>
      </c>
      <c r="H731">
        <v>1.2737863085205601</v>
      </c>
      <c r="I731">
        <v>1.02893239858926</v>
      </c>
      <c r="J731" s="2">
        <f t="shared" si="11"/>
        <v>0.11836669491848029</v>
      </c>
    </row>
    <row r="732" spans="4:10" x14ac:dyDescent="0.35">
      <c r="D732">
        <v>726</v>
      </c>
      <c r="E732">
        <v>1.1404666879465299</v>
      </c>
      <c r="F732">
        <v>1.0939077357243401</v>
      </c>
      <c r="G732">
        <v>1.22804558109575</v>
      </c>
      <c r="H732">
        <v>1.3704215781673099</v>
      </c>
      <c r="I732">
        <v>1.4744147953590201</v>
      </c>
      <c r="J732" s="2">
        <f t="shared" si="11"/>
        <v>5.1650299700658708E-2</v>
      </c>
    </row>
    <row r="733" spans="4:10" x14ac:dyDescent="0.35">
      <c r="D733">
        <v>727</v>
      </c>
      <c r="E733">
        <v>1.18150338371686</v>
      </c>
      <c r="F733">
        <v>1.15165748386966</v>
      </c>
      <c r="G733">
        <v>0.95480941047344603</v>
      </c>
      <c r="H733">
        <v>1.17633692429133</v>
      </c>
      <c r="I733">
        <v>1.2665053242334701</v>
      </c>
      <c r="J733" s="2">
        <f t="shared" si="11"/>
        <v>2.4166659684723868E-2</v>
      </c>
    </row>
    <row r="734" spans="4:10" x14ac:dyDescent="0.35">
      <c r="D734">
        <v>728</v>
      </c>
      <c r="E734">
        <v>1.3741882390637501</v>
      </c>
      <c r="F734">
        <v>1.37967181127165</v>
      </c>
      <c r="G734">
        <v>2.2035267470406099</v>
      </c>
      <c r="H734">
        <v>1.2657657500997499</v>
      </c>
      <c r="I734">
        <v>1.83727392162111</v>
      </c>
      <c r="J734" s="2">
        <f t="shared" si="11"/>
        <v>0.1298640502703674</v>
      </c>
    </row>
    <row r="735" spans="4:10" x14ac:dyDescent="0.35">
      <c r="D735">
        <v>729</v>
      </c>
      <c r="E735">
        <v>1.8969592301138101</v>
      </c>
      <c r="F735">
        <v>1.25456817298001</v>
      </c>
      <c r="G735">
        <v>2.35683331109415</v>
      </c>
      <c r="H735">
        <v>1.3391058276057399</v>
      </c>
      <c r="I735">
        <v>1.75164529503453</v>
      </c>
      <c r="J735" s="2">
        <f t="shared" si="11"/>
        <v>0.13413083299371986</v>
      </c>
    </row>
    <row r="736" spans="4:10" x14ac:dyDescent="0.35">
      <c r="D736">
        <v>730</v>
      </c>
      <c r="E736">
        <v>1.10904657301536</v>
      </c>
      <c r="F736">
        <v>1.1022081250817599</v>
      </c>
      <c r="G736">
        <v>1.04582185776727</v>
      </c>
      <c r="H736">
        <v>1.3603191675370201</v>
      </c>
      <c r="I736">
        <v>1.55267948796047</v>
      </c>
      <c r="J736" s="2">
        <f t="shared" si="11"/>
        <v>4.5692340106138207E-2</v>
      </c>
    </row>
    <row r="737" spans="4:10" x14ac:dyDescent="0.35">
      <c r="D737">
        <v>731</v>
      </c>
      <c r="E737">
        <v>3.57310561200137</v>
      </c>
      <c r="F737">
        <v>2.5368953384493702</v>
      </c>
      <c r="G737">
        <v>2.2390407624908502</v>
      </c>
      <c r="H737">
        <v>1.3267260748087399</v>
      </c>
      <c r="I737">
        <v>1.2589538282216199</v>
      </c>
      <c r="J737" s="2">
        <f t="shared" si="11"/>
        <v>0.15222370622202752</v>
      </c>
    </row>
    <row r="738" spans="4:10" x14ac:dyDescent="0.35">
      <c r="D738">
        <v>732</v>
      </c>
      <c r="E738">
        <v>2.1775290442964401</v>
      </c>
      <c r="F738">
        <v>0.56081684382580499</v>
      </c>
      <c r="G738">
        <v>1.75703334688351</v>
      </c>
      <c r="H738">
        <v>1.3867975347835599</v>
      </c>
      <c r="I738">
        <v>1.6090015689794299</v>
      </c>
      <c r="J738" s="2">
        <f t="shared" si="11"/>
        <v>8.3217139266962947E-2</v>
      </c>
    </row>
    <row r="739" spans="4:10" x14ac:dyDescent="0.35">
      <c r="D739">
        <v>733</v>
      </c>
      <c r="E739">
        <v>3.2715874877724702</v>
      </c>
      <c r="F739">
        <v>3.2291570469078401</v>
      </c>
      <c r="G739">
        <v>2.6417539740479699</v>
      </c>
      <c r="H739">
        <v>1.3927639570329899</v>
      </c>
      <c r="I739">
        <v>1.9124849364038901</v>
      </c>
      <c r="J739" s="2">
        <f t="shared" si="11"/>
        <v>0.20440541071197771</v>
      </c>
    </row>
    <row r="740" spans="4:10" x14ac:dyDescent="0.35">
      <c r="D740">
        <v>734</v>
      </c>
      <c r="E740">
        <v>2.51205396868033</v>
      </c>
      <c r="F740">
        <v>1.6073064863728399</v>
      </c>
      <c r="G740">
        <v>2.1510372061593799</v>
      </c>
      <c r="H740">
        <v>1.2674501212602201</v>
      </c>
      <c r="I740">
        <v>1.07246042860906</v>
      </c>
      <c r="J740" s="2">
        <f t="shared" si="11"/>
        <v>0.10752137943125195</v>
      </c>
    </row>
    <row r="741" spans="4:10" x14ac:dyDescent="0.35">
      <c r="D741">
        <v>735</v>
      </c>
      <c r="E741">
        <v>2.0396256333958198</v>
      </c>
      <c r="F741">
        <v>2.1386785347435602</v>
      </c>
      <c r="G741">
        <v>1.3070315692019701</v>
      </c>
      <c r="H741">
        <v>1.17304883645446</v>
      </c>
      <c r="I741">
        <v>1.68098119782782</v>
      </c>
      <c r="J741" s="2">
        <f t="shared" si="11"/>
        <v>0.10756689872687786</v>
      </c>
    </row>
    <row r="742" spans="4:10" x14ac:dyDescent="0.35">
      <c r="D742">
        <v>736</v>
      </c>
      <c r="E742">
        <v>2.3101231821233998</v>
      </c>
      <c r="F742">
        <v>0.87138723868392698</v>
      </c>
      <c r="G742">
        <v>2.3570976766941398</v>
      </c>
      <c r="H742">
        <v>1.280851094595</v>
      </c>
      <c r="I742">
        <v>1.0753558224587501</v>
      </c>
      <c r="J742" s="2">
        <f t="shared" si="11"/>
        <v>9.5456191926183598E-2</v>
      </c>
    </row>
    <row r="743" spans="4:10" x14ac:dyDescent="0.35">
      <c r="D743">
        <v>737</v>
      </c>
      <c r="E743">
        <v>1.61224763264161</v>
      </c>
      <c r="F743">
        <v>1.76526105453482</v>
      </c>
      <c r="G743">
        <v>1.2258494338103001</v>
      </c>
      <c r="H743">
        <v>1.1718509898459699</v>
      </c>
      <c r="I743">
        <v>1.5936916658656699</v>
      </c>
      <c r="J743" s="2">
        <f t="shared" si="11"/>
        <v>8.437194422980987E-2</v>
      </c>
    </row>
    <row r="744" spans="4:10" x14ac:dyDescent="0.35">
      <c r="D744">
        <v>738</v>
      </c>
      <c r="E744">
        <v>3.4767714634597602</v>
      </c>
      <c r="F744">
        <v>1.2422611985787899</v>
      </c>
      <c r="G744">
        <v>2.0927925699945602</v>
      </c>
      <c r="H744">
        <v>1.13786744559359</v>
      </c>
      <c r="I744">
        <v>1.3998019493698699</v>
      </c>
      <c r="J744" s="2">
        <f t="shared" si="11"/>
        <v>0.12016822004975913</v>
      </c>
    </row>
    <row r="745" spans="4:10" x14ac:dyDescent="0.35">
      <c r="D745">
        <v>739</v>
      </c>
      <c r="E745">
        <v>1.0256747255444101</v>
      </c>
      <c r="F745">
        <v>0.93383201622093004</v>
      </c>
      <c r="G745">
        <v>1.92663165248419</v>
      </c>
      <c r="H745">
        <v>1.2320642875972501</v>
      </c>
      <c r="I745">
        <v>1.33877617396881</v>
      </c>
      <c r="J745" s="2">
        <f t="shared" si="11"/>
        <v>7.6067894408893943E-2</v>
      </c>
    </row>
    <row r="746" spans="4:10" x14ac:dyDescent="0.35">
      <c r="D746">
        <v>740</v>
      </c>
      <c r="E746">
        <v>1.11809541104896</v>
      </c>
      <c r="F746">
        <v>1.5071041358358199</v>
      </c>
      <c r="G746">
        <v>1.8223328472926099</v>
      </c>
      <c r="H746">
        <v>1.2656270759813999</v>
      </c>
      <c r="I746">
        <v>1.2337491416930799</v>
      </c>
      <c r="J746" s="2">
        <f t="shared" si="11"/>
        <v>8.2868390367310418E-2</v>
      </c>
    </row>
    <row r="747" spans="4:10" x14ac:dyDescent="0.35">
      <c r="D747">
        <v>741</v>
      </c>
      <c r="E747">
        <v>0.92902809150159305</v>
      </c>
      <c r="F747">
        <v>3.0738308510108601</v>
      </c>
      <c r="G747">
        <v>1.51401314039349</v>
      </c>
      <c r="H747">
        <v>1.4437966555797599</v>
      </c>
      <c r="I747">
        <v>1.9314816607330001</v>
      </c>
      <c r="J747" s="2">
        <f t="shared" si="11"/>
        <v>0.14187585307077177</v>
      </c>
    </row>
    <row r="748" spans="4:10" x14ac:dyDescent="0.35">
      <c r="D748">
        <v>742</v>
      </c>
      <c r="E748">
        <v>2.72434393440134</v>
      </c>
      <c r="F748">
        <v>3.2153594364720401</v>
      </c>
      <c r="G748">
        <v>2.3200680470591899</v>
      </c>
      <c r="H748">
        <v>1.38108103758388</v>
      </c>
      <c r="I748">
        <v>1.17867676327573</v>
      </c>
      <c r="J748" s="2">
        <f t="shared" si="11"/>
        <v>0.16052025103336409</v>
      </c>
    </row>
    <row r="749" spans="4:10" x14ac:dyDescent="0.35">
      <c r="D749">
        <v>743</v>
      </c>
      <c r="E749">
        <v>0.74856185019824995</v>
      </c>
      <c r="F749">
        <v>6.3141496153567704</v>
      </c>
      <c r="G749">
        <v>1.0329888656799999</v>
      </c>
      <c r="H749">
        <v>1.32734132377618</v>
      </c>
      <c r="I749">
        <v>1.37745515029263</v>
      </c>
      <c r="J749" s="2">
        <f t="shared" si="11"/>
        <v>0.17129817092722699</v>
      </c>
    </row>
    <row r="750" spans="4:10" x14ac:dyDescent="0.35">
      <c r="D750">
        <v>744</v>
      </c>
      <c r="E750">
        <v>1.6614917529575099</v>
      </c>
      <c r="F750">
        <v>1.33895133438604</v>
      </c>
      <c r="G750">
        <v>1.9245541520934299</v>
      </c>
      <c r="H750">
        <v>1.25125984890305</v>
      </c>
      <c r="I750">
        <v>1.9272503517297499</v>
      </c>
      <c r="J750" s="2">
        <f t="shared" si="11"/>
        <v>0.12331173741466261</v>
      </c>
    </row>
    <row r="751" spans="4:10" x14ac:dyDescent="0.35">
      <c r="D751">
        <v>745</v>
      </c>
      <c r="E751">
        <v>3.38882836254832</v>
      </c>
      <c r="F751">
        <v>3.5378630132853899</v>
      </c>
      <c r="G751">
        <v>1.4127245182497601</v>
      </c>
      <c r="H751">
        <v>1.28540524978683</v>
      </c>
      <c r="I751">
        <v>1.30865339873805</v>
      </c>
      <c r="J751" s="2">
        <f t="shared" si="11"/>
        <v>0.14231442117563198</v>
      </c>
    </row>
    <row r="752" spans="4:10" x14ac:dyDescent="0.35">
      <c r="D752">
        <v>746</v>
      </c>
      <c r="E752">
        <v>1.7499748366777299</v>
      </c>
      <c r="F752">
        <v>3.14664736686961</v>
      </c>
      <c r="G752">
        <v>2.3048141065492498</v>
      </c>
      <c r="H752">
        <v>1.20296429484241</v>
      </c>
      <c r="I752">
        <v>0.94643878054696096</v>
      </c>
      <c r="J752" s="2">
        <f t="shared" si="11"/>
        <v>0.14042111829228587</v>
      </c>
    </row>
    <row r="753" spans="4:10" x14ac:dyDescent="0.35">
      <c r="D753">
        <v>747</v>
      </c>
      <c r="E753">
        <v>1.8673944410101799</v>
      </c>
      <c r="F753">
        <v>1.04454361590293</v>
      </c>
      <c r="G753">
        <v>1.2166470802801099</v>
      </c>
      <c r="H753">
        <v>1.2192030615863001</v>
      </c>
      <c r="I753">
        <v>1.30939065169004</v>
      </c>
      <c r="J753" s="2">
        <f t="shared" si="11"/>
        <v>4.7891189856246408E-2</v>
      </c>
    </row>
    <row r="754" spans="4:10" x14ac:dyDescent="0.35">
      <c r="D754">
        <v>748</v>
      </c>
      <c r="E754">
        <v>1.79327065956675</v>
      </c>
      <c r="F754">
        <v>1.46901380609139</v>
      </c>
      <c r="G754">
        <v>1.74977370928229</v>
      </c>
      <c r="H754">
        <v>1.1431326070787999</v>
      </c>
      <c r="I754">
        <v>1.3575446109926601</v>
      </c>
      <c r="J754" s="2">
        <f t="shared" si="11"/>
        <v>9.1667903926291983E-2</v>
      </c>
    </row>
    <row r="755" spans="4:10" x14ac:dyDescent="0.35">
      <c r="D755">
        <v>749</v>
      </c>
      <c r="E755">
        <v>3.3290793287451499</v>
      </c>
      <c r="F755">
        <v>1.2333492183113099</v>
      </c>
      <c r="G755">
        <v>2.1295777657878299</v>
      </c>
      <c r="H755">
        <v>1.45038239903859</v>
      </c>
      <c r="I755">
        <v>1.63796450553982</v>
      </c>
      <c r="J755" s="2">
        <f t="shared" si="11"/>
        <v>0.13127153293078808</v>
      </c>
    </row>
    <row r="756" spans="4:10" x14ac:dyDescent="0.35">
      <c r="D756">
        <v>750</v>
      </c>
      <c r="E756">
        <v>0.96205250888430005</v>
      </c>
      <c r="F756">
        <v>1.3137296819558399</v>
      </c>
      <c r="G756">
        <v>0.88206983875010003</v>
      </c>
      <c r="H756">
        <v>1.0748467611140999</v>
      </c>
      <c r="I756">
        <v>1.4311297373160901</v>
      </c>
      <c r="J756" s="2">
        <f t="shared" si="11"/>
        <v>3.3496742842387128E-2</v>
      </c>
    </row>
    <row r="757" spans="4:10" x14ac:dyDescent="0.35">
      <c r="D757">
        <v>751</v>
      </c>
      <c r="E757">
        <v>1.0417136353176499</v>
      </c>
      <c r="F757">
        <v>2.2849484534310598</v>
      </c>
      <c r="G757">
        <v>1.3416860650192</v>
      </c>
      <c r="H757">
        <v>1.2841431951723099</v>
      </c>
      <c r="I757">
        <v>1.0391344656425201</v>
      </c>
      <c r="J757" s="2">
        <f t="shared" si="11"/>
        <v>6.9227476281120914E-2</v>
      </c>
    </row>
    <row r="758" spans="4:10" x14ac:dyDescent="0.35">
      <c r="D758">
        <v>752</v>
      </c>
      <c r="E758">
        <v>1.40052421833749</v>
      </c>
      <c r="F758">
        <v>1.63051353285885</v>
      </c>
      <c r="G758">
        <v>1.9295018845032901</v>
      </c>
      <c r="H758">
        <v>1.19162864976384</v>
      </c>
      <c r="I758">
        <v>1.0160722518631</v>
      </c>
      <c r="J758" s="2">
        <f t="shared" si="11"/>
        <v>8.3197039520955363E-2</v>
      </c>
    </row>
    <row r="759" spans="4:10" x14ac:dyDescent="0.35">
      <c r="D759">
        <v>753</v>
      </c>
      <c r="E759">
        <v>2.3778533832942199</v>
      </c>
      <c r="F759">
        <v>1.90133906016103</v>
      </c>
      <c r="G759">
        <v>1.3042666342226801</v>
      </c>
      <c r="H759">
        <v>1.1617491221745899</v>
      </c>
      <c r="I759">
        <v>0.97519172844958801</v>
      </c>
      <c r="J759" s="2">
        <f t="shared" si="11"/>
        <v>6.64985350283398E-2</v>
      </c>
    </row>
    <row r="760" spans="4:10" x14ac:dyDescent="0.35">
      <c r="D760">
        <v>754</v>
      </c>
      <c r="E760">
        <v>1.01291829603955</v>
      </c>
      <c r="F760">
        <v>4.7468852273184003</v>
      </c>
      <c r="G760">
        <v>0.99679045079520201</v>
      </c>
      <c r="H760">
        <v>1.2792981360567</v>
      </c>
      <c r="I760">
        <v>1.3846808041558301</v>
      </c>
      <c r="J760" s="2">
        <f t="shared" si="11"/>
        <v>0.13671569881492784</v>
      </c>
    </row>
    <row r="761" spans="4:10" x14ac:dyDescent="0.35">
      <c r="D761">
        <v>755</v>
      </c>
      <c r="E761">
        <v>2.86063814305757</v>
      </c>
      <c r="F761">
        <v>1.95218682564652</v>
      </c>
      <c r="G761">
        <v>1.0180737625473799</v>
      </c>
      <c r="H761">
        <v>1.16906825739861</v>
      </c>
      <c r="I761">
        <v>1.3201573112701099</v>
      </c>
      <c r="J761" s="2">
        <f t="shared" si="11"/>
        <v>7.7420141063356152E-2</v>
      </c>
    </row>
    <row r="762" spans="4:10" x14ac:dyDescent="0.35">
      <c r="D762">
        <v>756</v>
      </c>
      <c r="E762">
        <v>0.80424171814280898</v>
      </c>
      <c r="F762">
        <v>2.13971702157479</v>
      </c>
      <c r="G762">
        <v>1.4055016929373001</v>
      </c>
      <c r="H762">
        <v>1.3159582813538799</v>
      </c>
      <c r="I762">
        <v>1.6929347939758901</v>
      </c>
      <c r="J762" s="2">
        <f t="shared" si="11"/>
        <v>0.10087144607267962</v>
      </c>
    </row>
    <row r="763" spans="4:10" x14ac:dyDescent="0.35">
      <c r="D763">
        <v>757</v>
      </c>
      <c r="E763">
        <v>2.1236599913280299</v>
      </c>
      <c r="F763">
        <v>1.6285601947588599</v>
      </c>
      <c r="G763">
        <v>2.1281326691850002</v>
      </c>
      <c r="H763">
        <v>1.2437685550719899</v>
      </c>
      <c r="I763">
        <v>1.3344370542058399</v>
      </c>
      <c r="J763" s="2">
        <f t="shared" si="11"/>
        <v>0.1161013902461876</v>
      </c>
    </row>
    <row r="764" spans="4:10" x14ac:dyDescent="0.35">
      <c r="D764">
        <v>758</v>
      </c>
      <c r="E764">
        <v>1.9006092504329899</v>
      </c>
      <c r="F764">
        <v>0.72987533877379096</v>
      </c>
      <c r="G764">
        <v>2.07814738175867</v>
      </c>
      <c r="H764">
        <v>1.2711010249262</v>
      </c>
      <c r="I764">
        <v>0.96357322124470002</v>
      </c>
      <c r="J764" s="2">
        <f t="shared" si="11"/>
        <v>6.6384202619842902E-2</v>
      </c>
    </row>
    <row r="765" spans="4:10" x14ac:dyDescent="0.35">
      <c r="D765">
        <v>759</v>
      </c>
      <c r="E765">
        <v>2.30193838286415</v>
      </c>
      <c r="F765">
        <v>1.6127545314035501</v>
      </c>
      <c r="G765">
        <v>2.8424944014171798</v>
      </c>
      <c r="H765">
        <v>1.2802541940235199</v>
      </c>
      <c r="I765">
        <v>1.9871340960621</v>
      </c>
      <c r="J765" s="2">
        <f t="shared" si="11"/>
        <v>0.17476235583985922</v>
      </c>
    </row>
    <row r="766" spans="4:10" x14ac:dyDescent="0.35">
      <c r="D766">
        <v>760</v>
      </c>
      <c r="E766">
        <v>2.6876606561520102</v>
      </c>
      <c r="F766">
        <v>0.69747788887641604</v>
      </c>
      <c r="G766">
        <v>3.2859842572976401</v>
      </c>
      <c r="H766">
        <v>1.2311850363041299</v>
      </c>
      <c r="I766">
        <v>1.6352680386326901</v>
      </c>
      <c r="J766" s="2">
        <f t="shared" si="11"/>
        <v>0.16074438739430663</v>
      </c>
    </row>
    <row r="767" spans="4:10" x14ac:dyDescent="0.35">
      <c r="D767">
        <v>761</v>
      </c>
      <c r="E767">
        <v>2.74213877652975</v>
      </c>
      <c r="F767">
        <v>0.90628372261242196</v>
      </c>
      <c r="G767">
        <v>2.5856080179265102</v>
      </c>
      <c r="H767">
        <v>1.11541665134187</v>
      </c>
      <c r="I767">
        <v>1.1547654244610801</v>
      </c>
      <c r="J767" s="2">
        <f t="shared" si="11"/>
        <v>0.11537636573977994</v>
      </c>
    </row>
    <row r="768" spans="4:10" x14ac:dyDescent="0.35">
      <c r="D768">
        <v>762</v>
      </c>
      <c r="E768">
        <v>1.8738471200609199</v>
      </c>
      <c r="F768">
        <v>0.93853175473941897</v>
      </c>
      <c r="G768">
        <v>1.38872117653698</v>
      </c>
      <c r="H768">
        <v>1.1955898405690699</v>
      </c>
      <c r="I768">
        <v>1.2013861945353801</v>
      </c>
      <c r="J768" s="2">
        <f t="shared" si="11"/>
        <v>4.7870683981235285E-2</v>
      </c>
    </row>
    <row r="769" spans="4:10" x14ac:dyDescent="0.35">
      <c r="D769">
        <v>763</v>
      </c>
      <c r="E769">
        <v>2.16063278792448</v>
      </c>
      <c r="F769">
        <v>1.70717489897715</v>
      </c>
      <c r="G769">
        <v>1.76395678213935</v>
      </c>
      <c r="H769">
        <v>1.1491106267773199</v>
      </c>
      <c r="I769">
        <v>1.41069608008512</v>
      </c>
      <c r="J769" s="2">
        <f t="shared" si="11"/>
        <v>0.10531163633424079</v>
      </c>
    </row>
    <row r="770" spans="4:10" x14ac:dyDescent="0.35">
      <c r="D770">
        <v>764</v>
      </c>
      <c r="E770">
        <v>1.2405523288293001</v>
      </c>
      <c r="F770">
        <v>3.1938850712462798</v>
      </c>
      <c r="G770">
        <v>1.12578856571248</v>
      </c>
      <c r="H770">
        <v>1.43690135499118</v>
      </c>
      <c r="I770">
        <v>1.5290789182812501</v>
      </c>
      <c r="J770" s="2">
        <f t="shared" si="11"/>
        <v>0.11206662816684809</v>
      </c>
    </row>
    <row r="771" spans="4:10" x14ac:dyDescent="0.35">
      <c r="D771">
        <v>765</v>
      </c>
      <c r="E771">
        <v>2.0537363817996299</v>
      </c>
      <c r="F771">
        <v>1.01049965806626</v>
      </c>
      <c r="G771">
        <v>1.7536190404126799</v>
      </c>
      <c r="H771">
        <v>1.2466005514109599</v>
      </c>
      <c r="I771">
        <v>1.3758505799928999</v>
      </c>
      <c r="J771" s="2">
        <f t="shared" si="11"/>
        <v>8.2301497809947444E-2</v>
      </c>
    </row>
    <row r="772" spans="4:10" x14ac:dyDescent="0.35">
      <c r="D772">
        <v>766</v>
      </c>
      <c r="E772">
        <v>1.4019067043067801</v>
      </c>
      <c r="F772">
        <v>1.62055385985918</v>
      </c>
      <c r="G772">
        <v>1.5188019061893301</v>
      </c>
      <c r="H772">
        <v>1.2634900228422401</v>
      </c>
      <c r="I772">
        <v>1.7643171997299201</v>
      </c>
      <c r="J772" s="2">
        <f t="shared" si="11"/>
        <v>0.10159090013748395</v>
      </c>
    </row>
    <row r="773" spans="4:10" x14ac:dyDescent="0.35">
      <c r="D773">
        <v>767</v>
      </c>
      <c r="E773">
        <v>1.9698265086183799</v>
      </c>
      <c r="F773">
        <v>0.73861952510941697</v>
      </c>
      <c r="G773">
        <v>3.2785058878396698</v>
      </c>
      <c r="H773">
        <v>1.3047539142817799</v>
      </c>
      <c r="I773">
        <v>1.7912822958302099</v>
      </c>
      <c r="J773" s="2">
        <f t="shared" si="11"/>
        <v>0.16204032744315655</v>
      </c>
    </row>
    <row r="774" spans="4:10" x14ac:dyDescent="0.35">
      <c r="D774">
        <v>768</v>
      </c>
      <c r="E774">
        <v>1.6393022994744999</v>
      </c>
      <c r="F774">
        <v>1.2846766335552999</v>
      </c>
      <c r="G774">
        <v>2.3182031824867799</v>
      </c>
      <c r="H774">
        <v>1.4220790776357599</v>
      </c>
      <c r="I774">
        <v>1.13626129201327</v>
      </c>
      <c r="J774" s="2">
        <f t="shared" si="11"/>
        <v>0.10145357903237517</v>
      </c>
    </row>
    <row r="775" spans="4:10" x14ac:dyDescent="0.35">
      <c r="D775">
        <v>769</v>
      </c>
      <c r="E775">
        <v>3.1213714175979299</v>
      </c>
      <c r="F775">
        <v>1.08907928158344</v>
      </c>
      <c r="G775">
        <v>2.0111097393207999</v>
      </c>
      <c r="H775">
        <v>1.1931983552613901</v>
      </c>
      <c r="I775">
        <v>1.3715997731026</v>
      </c>
      <c r="J775" s="2">
        <f t="shared" si="11"/>
        <v>0.10770176661952946</v>
      </c>
    </row>
    <row r="776" spans="4:10" x14ac:dyDescent="0.35">
      <c r="D776">
        <v>770</v>
      </c>
      <c r="E776">
        <v>2.5520443048177599</v>
      </c>
      <c r="F776">
        <v>1.5512741505387899</v>
      </c>
      <c r="G776">
        <v>1.65962769089559</v>
      </c>
      <c r="H776">
        <v>1.3277100600291101</v>
      </c>
      <c r="I776">
        <v>1.5844945895929601</v>
      </c>
      <c r="J776" s="2">
        <f t="shared" ref="J776:J839" si="12">SUMPRODUCT($E$3:$I$3,E776:I776)^(1/5)-1</f>
        <v>0.10858672034680517</v>
      </c>
    </row>
    <row r="777" spans="4:10" x14ac:dyDescent="0.35">
      <c r="D777">
        <v>771</v>
      </c>
      <c r="E777">
        <v>1.0032465137792701</v>
      </c>
      <c r="F777">
        <v>2.5568688390432199</v>
      </c>
      <c r="G777">
        <v>1.0832660285651901</v>
      </c>
      <c r="H777">
        <v>1.3244844328905401</v>
      </c>
      <c r="I777">
        <v>1.6648669764502499</v>
      </c>
      <c r="J777" s="2">
        <f t="shared" si="12"/>
        <v>9.7288086249788686E-2</v>
      </c>
    </row>
    <row r="778" spans="4:10" x14ac:dyDescent="0.35">
      <c r="D778">
        <v>772</v>
      </c>
      <c r="E778">
        <v>1.72336987894722</v>
      </c>
      <c r="F778">
        <v>1.23035283879333</v>
      </c>
      <c r="G778">
        <v>2.2846765567141101</v>
      </c>
      <c r="H778">
        <v>1.1608165797798</v>
      </c>
      <c r="I778">
        <v>1.42227250021788</v>
      </c>
      <c r="J778" s="2">
        <f t="shared" si="12"/>
        <v>0.11337583841026833</v>
      </c>
    </row>
    <row r="779" spans="4:10" x14ac:dyDescent="0.35">
      <c r="D779">
        <v>773</v>
      </c>
      <c r="E779">
        <v>1.1472100423223499</v>
      </c>
      <c r="F779">
        <v>1.13383873884528</v>
      </c>
      <c r="G779">
        <v>0.69867857492385299</v>
      </c>
      <c r="H779">
        <v>1.1284485187988</v>
      </c>
      <c r="I779">
        <v>1.4282456542850299</v>
      </c>
      <c r="J779" s="2">
        <f t="shared" si="12"/>
        <v>1.7421395024657782E-2</v>
      </c>
    </row>
    <row r="780" spans="4:10" x14ac:dyDescent="0.35">
      <c r="D780">
        <v>774</v>
      </c>
      <c r="E780">
        <v>1.71193885241152</v>
      </c>
      <c r="F780">
        <v>0.76087153187039602</v>
      </c>
      <c r="G780">
        <v>1.13044176030563</v>
      </c>
      <c r="H780">
        <v>1.3793195738247099</v>
      </c>
      <c r="I780">
        <v>1.8457899388047301</v>
      </c>
      <c r="J780" s="2">
        <f t="shared" si="12"/>
        <v>6.4074178870126008E-2</v>
      </c>
    </row>
    <row r="781" spans="4:10" x14ac:dyDescent="0.35">
      <c r="D781">
        <v>775</v>
      </c>
      <c r="E781">
        <v>1.48922832701245</v>
      </c>
      <c r="F781">
        <v>1.2544237465161501</v>
      </c>
      <c r="G781">
        <v>1.10801669600719</v>
      </c>
      <c r="H781">
        <v>1.2612480347803801</v>
      </c>
      <c r="I781">
        <v>2.0207046584997501</v>
      </c>
      <c r="J781" s="2">
        <f t="shared" si="12"/>
        <v>8.5138012590177947E-2</v>
      </c>
    </row>
    <row r="782" spans="4:10" x14ac:dyDescent="0.35">
      <c r="D782">
        <v>776</v>
      </c>
      <c r="E782">
        <v>1.25928430059984</v>
      </c>
      <c r="F782">
        <v>2.1319165244902498</v>
      </c>
      <c r="G782">
        <v>1.0890904032402899</v>
      </c>
      <c r="H782">
        <v>1.3907867430524701</v>
      </c>
      <c r="I782">
        <v>1.44962832501386</v>
      </c>
      <c r="J782" s="2">
        <f t="shared" si="12"/>
        <v>7.6494008549125025E-2</v>
      </c>
    </row>
    <row r="783" spans="4:10" x14ac:dyDescent="0.35">
      <c r="D783">
        <v>777</v>
      </c>
      <c r="E783">
        <v>2.7066081805871698</v>
      </c>
      <c r="F783">
        <v>0.91513988954621295</v>
      </c>
      <c r="G783">
        <v>1.74544244152169</v>
      </c>
      <c r="H783">
        <v>1.30103647734031</v>
      </c>
      <c r="I783">
        <v>1.6251379627237601</v>
      </c>
      <c r="J783" s="2">
        <f t="shared" si="12"/>
        <v>9.8955457452015949E-2</v>
      </c>
    </row>
    <row r="784" spans="4:10" x14ac:dyDescent="0.35">
      <c r="D784">
        <v>778</v>
      </c>
      <c r="E784">
        <v>1.52264236557818</v>
      </c>
      <c r="F784">
        <v>3.2961164376946002</v>
      </c>
      <c r="G784">
        <v>1.9457002248316699</v>
      </c>
      <c r="H784">
        <v>1.3691779745626</v>
      </c>
      <c r="I784">
        <v>1.4534970847837401</v>
      </c>
      <c r="J784" s="2">
        <f t="shared" si="12"/>
        <v>0.14916801769203691</v>
      </c>
    </row>
    <row r="785" spans="4:10" x14ac:dyDescent="0.35">
      <c r="D785">
        <v>779</v>
      </c>
      <c r="E785">
        <v>1.2004033767965201</v>
      </c>
      <c r="F785">
        <v>4.0684910306249904</v>
      </c>
      <c r="G785">
        <v>1.3855321779274801</v>
      </c>
      <c r="H785">
        <v>1.30620007046839</v>
      </c>
      <c r="I785">
        <v>1.08000990244534</v>
      </c>
      <c r="J785" s="2">
        <f t="shared" si="12"/>
        <v>0.12462828425574513</v>
      </c>
    </row>
    <row r="786" spans="4:10" x14ac:dyDescent="0.35">
      <c r="D786">
        <v>780</v>
      </c>
      <c r="E786">
        <v>1.9173506131839499</v>
      </c>
      <c r="F786">
        <v>1.2381823836185999</v>
      </c>
      <c r="G786">
        <v>2.9969718901490401</v>
      </c>
      <c r="H786">
        <v>1.33329352665038</v>
      </c>
      <c r="I786">
        <v>1.7499520613231201</v>
      </c>
      <c r="J786" s="2">
        <f t="shared" si="12"/>
        <v>0.16003310644927815</v>
      </c>
    </row>
    <row r="787" spans="4:10" x14ac:dyDescent="0.35">
      <c r="D787">
        <v>781</v>
      </c>
      <c r="E787">
        <v>1.1695543796516299</v>
      </c>
      <c r="F787">
        <v>0.67244016144922503</v>
      </c>
      <c r="G787">
        <v>2.1733726475975201</v>
      </c>
      <c r="H787">
        <v>1.3291681642705</v>
      </c>
      <c r="I787">
        <v>1.2734923031104399</v>
      </c>
      <c r="J787" s="2">
        <f t="shared" si="12"/>
        <v>7.9159462583991314E-2</v>
      </c>
    </row>
    <row r="788" spans="4:10" x14ac:dyDescent="0.35">
      <c r="D788">
        <v>782</v>
      </c>
      <c r="E788">
        <v>1.0940420914878499</v>
      </c>
      <c r="F788">
        <v>1.6831425717608699</v>
      </c>
      <c r="G788">
        <v>0.99943836540520503</v>
      </c>
      <c r="H788">
        <v>1.28551299408095</v>
      </c>
      <c r="I788">
        <v>2.13334978098109</v>
      </c>
      <c r="J788" s="2">
        <f t="shared" si="12"/>
        <v>9.3833581294712198E-2</v>
      </c>
    </row>
    <row r="789" spans="4:10" x14ac:dyDescent="0.35">
      <c r="D789">
        <v>783</v>
      </c>
      <c r="E789">
        <v>2.0741793659875198</v>
      </c>
      <c r="F789">
        <v>0.517279612920023</v>
      </c>
      <c r="G789">
        <v>1.5455165275279401</v>
      </c>
      <c r="H789">
        <v>1.51253857392125</v>
      </c>
      <c r="I789">
        <v>1.5507656749744001</v>
      </c>
      <c r="J789" s="2">
        <f t="shared" si="12"/>
        <v>6.6307053705977559E-2</v>
      </c>
    </row>
    <row r="790" spans="4:10" x14ac:dyDescent="0.35">
      <c r="D790">
        <v>784</v>
      </c>
      <c r="E790">
        <v>1.6868266534844201</v>
      </c>
      <c r="F790">
        <v>0.80661504895946901</v>
      </c>
      <c r="G790">
        <v>2.3211043683076999</v>
      </c>
      <c r="H790">
        <v>1.27202556848468</v>
      </c>
      <c r="I790">
        <v>1.88448259149533</v>
      </c>
      <c r="J790" s="2">
        <f t="shared" si="12"/>
        <v>0.12570378693202788</v>
      </c>
    </row>
    <row r="791" spans="4:10" x14ac:dyDescent="0.35">
      <c r="D791">
        <v>785</v>
      </c>
      <c r="E791">
        <v>0.66418245151856004</v>
      </c>
      <c r="F791">
        <v>1.8049150923367201</v>
      </c>
      <c r="G791">
        <v>0.85916704576590797</v>
      </c>
      <c r="H791">
        <v>1.30699551164697</v>
      </c>
      <c r="I791">
        <v>2.1329809663927701</v>
      </c>
      <c r="J791" s="2">
        <f t="shared" si="12"/>
        <v>8.5843462923629987E-2</v>
      </c>
    </row>
    <row r="792" spans="4:10" x14ac:dyDescent="0.35">
      <c r="D792">
        <v>786</v>
      </c>
      <c r="E792">
        <v>1.7475043875360701</v>
      </c>
      <c r="F792">
        <v>1.0667935614995501</v>
      </c>
      <c r="G792">
        <v>2.0736993466403999</v>
      </c>
      <c r="H792">
        <v>1.2680743971219499</v>
      </c>
      <c r="I792">
        <v>1.5921325614534001</v>
      </c>
      <c r="J792" s="2">
        <f t="shared" si="12"/>
        <v>0.10775560810818074</v>
      </c>
    </row>
    <row r="793" spans="4:10" x14ac:dyDescent="0.35">
      <c r="D793">
        <v>787</v>
      </c>
      <c r="E793">
        <v>0.94614273962552597</v>
      </c>
      <c r="F793">
        <v>2.8641880282291199</v>
      </c>
      <c r="G793">
        <v>0.881416685373963</v>
      </c>
      <c r="H793">
        <v>1.2502861178384701</v>
      </c>
      <c r="I793">
        <v>1.4037960498276201</v>
      </c>
      <c r="J793" s="2">
        <f t="shared" si="12"/>
        <v>8.1553516010548721E-2</v>
      </c>
    </row>
    <row r="794" spans="4:10" x14ac:dyDescent="0.35">
      <c r="D794">
        <v>788</v>
      </c>
      <c r="E794">
        <v>1.60211923483691</v>
      </c>
      <c r="F794">
        <v>0.91482392776683297</v>
      </c>
      <c r="G794">
        <v>3.0299679898287901</v>
      </c>
      <c r="H794">
        <v>1.27985250933526</v>
      </c>
      <c r="I794">
        <v>1.67086657747698</v>
      </c>
      <c r="J794" s="2">
        <f t="shared" si="12"/>
        <v>0.14811974787821747</v>
      </c>
    </row>
    <row r="795" spans="4:10" x14ac:dyDescent="0.35">
      <c r="D795">
        <v>789</v>
      </c>
      <c r="E795">
        <v>2.6498978446130699</v>
      </c>
      <c r="F795">
        <v>0.92340524221335896</v>
      </c>
      <c r="G795">
        <v>1.8670091578092201</v>
      </c>
      <c r="H795">
        <v>1.2150384184790299</v>
      </c>
      <c r="I795">
        <v>1.7028804556824</v>
      </c>
      <c r="J795" s="2">
        <f t="shared" si="12"/>
        <v>0.10833063417692435</v>
      </c>
    </row>
    <row r="796" spans="4:10" x14ac:dyDescent="0.35">
      <c r="D796">
        <v>790</v>
      </c>
      <c r="E796">
        <v>1.5899554036396699</v>
      </c>
      <c r="F796">
        <v>1.18477661373528</v>
      </c>
      <c r="G796">
        <v>1.38253773499785</v>
      </c>
      <c r="H796">
        <v>1.23485990576312</v>
      </c>
      <c r="I796">
        <v>1.72710535097675</v>
      </c>
      <c r="J796" s="2">
        <f t="shared" si="12"/>
        <v>8.2421382261703924E-2</v>
      </c>
    </row>
    <row r="797" spans="4:10" x14ac:dyDescent="0.35">
      <c r="D797">
        <v>791</v>
      </c>
      <c r="E797">
        <v>2.1584471081511398</v>
      </c>
      <c r="F797">
        <v>1.9810383584751701</v>
      </c>
      <c r="G797">
        <v>1.58921009768461</v>
      </c>
      <c r="H797">
        <v>1.3630580948337701</v>
      </c>
      <c r="I797">
        <v>1.68578248183587</v>
      </c>
      <c r="J797" s="2">
        <f t="shared" si="12"/>
        <v>0.11781705575496115</v>
      </c>
    </row>
    <row r="798" spans="4:10" x14ac:dyDescent="0.35">
      <c r="D798">
        <v>792</v>
      </c>
      <c r="E798">
        <v>2.1499188878489202</v>
      </c>
      <c r="F798">
        <v>2.29525102124656</v>
      </c>
      <c r="G798">
        <v>1.8855158491267101</v>
      </c>
      <c r="H798">
        <v>1.48908160745906</v>
      </c>
      <c r="I798">
        <v>2.22842064670674</v>
      </c>
      <c r="J798" s="2">
        <f t="shared" si="12"/>
        <v>0.16158742176408181</v>
      </c>
    </row>
    <row r="799" spans="4:10" x14ac:dyDescent="0.35">
      <c r="D799">
        <v>793</v>
      </c>
      <c r="E799">
        <v>1.74118627859483</v>
      </c>
      <c r="F799">
        <v>3.0935633366926099</v>
      </c>
      <c r="G799">
        <v>1.60294380856116</v>
      </c>
      <c r="H799">
        <v>1.3227092865729599</v>
      </c>
      <c r="I799">
        <v>1.36795315882636</v>
      </c>
      <c r="J799" s="2">
        <f t="shared" si="12"/>
        <v>0.12795815876799455</v>
      </c>
    </row>
    <row r="800" spans="4:10" x14ac:dyDescent="0.35">
      <c r="D800">
        <v>794</v>
      </c>
      <c r="E800">
        <v>1.47466414903146</v>
      </c>
      <c r="F800">
        <v>1.5385428150266001</v>
      </c>
      <c r="G800">
        <v>1.6365362415043501</v>
      </c>
      <c r="H800">
        <v>1.16387198808293</v>
      </c>
      <c r="I800">
        <v>0.88059776442565896</v>
      </c>
      <c r="J800" s="2">
        <f t="shared" si="12"/>
        <v>5.7715118503045559E-2</v>
      </c>
    </row>
    <row r="801" spans="4:10" x14ac:dyDescent="0.35">
      <c r="D801">
        <v>795</v>
      </c>
      <c r="E801">
        <v>1.48795889081901</v>
      </c>
      <c r="F801">
        <v>1.03639558575115</v>
      </c>
      <c r="G801">
        <v>2.1295171305089702</v>
      </c>
      <c r="H801">
        <v>1.4148570147781401</v>
      </c>
      <c r="I801">
        <v>1.6733018310312699</v>
      </c>
      <c r="J801" s="2">
        <f t="shared" si="12"/>
        <v>0.11106686784098829</v>
      </c>
    </row>
    <row r="802" spans="4:10" x14ac:dyDescent="0.35">
      <c r="D802">
        <v>796</v>
      </c>
      <c r="E802">
        <v>1.6081282129943799</v>
      </c>
      <c r="F802">
        <v>1.1830772208406599</v>
      </c>
      <c r="G802">
        <v>2.4730941209901798</v>
      </c>
      <c r="H802">
        <v>1.1612322306760601</v>
      </c>
      <c r="I802">
        <v>1.23587268650233</v>
      </c>
      <c r="J802" s="2">
        <f t="shared" si="12"/>
        <v>0.11069969747424002</v>
      </c>
    </row>
    <row r="803" spans="4:10" x14ac:dyDescent="0.35">
      <c r="D803">
        <v>797</v>
      </c>
      <c r="E803">
        <v>2.2302191283105701</v>
      </c>
      <c r="F803">
        <v>3.31467409776532</v>
      </c>
      <c r="G803">
        <v>2.0738006453268101</v>
      </c>
      <c r="H803">
        <v>1.1910587334337599</v>
      </c>
      <c r="I803">
        <v>1.65143196527118</v>
      </c>
      <c r="J803" s="2">
        <f t="shared" si="12"/>
        <v>0.16845301178593952</v>
      </c>
    </row>
    <row r="804" spans="4:10" x14ac:dyDescent="0.35">
      <c r="D804">
        <v>798</v>
      </c>
      <c r="E804">
        <v>2.0456184626114098</v>
      </c>
      <c r="F804">
        <v>0.78480184389979402</v>
      </c>
      <c r="G804">
        <v>2.8923226813731602</v>
      </c>
      <c r="H804">
        <v>1.29568232380795</v>
      </c>
      <c r="I804">
        <v>1.6681307248255</v>
      </c>
      <c r="J804" s="2">
        <f t="shared" si="12"/>
        <v>0.14302066337488339</v>
      </c>
    </row>
    <row r="805" spans="4:10" x14ac:dyDescent="0.35">
      <c r="D805">
        <v>799</v>
      </c>
      <c r="E805">
        <v>1.7972241412535499</v>
      </c>
      <c r="F805">
        <v>1.91655099694456</v>
      </c>
      <c r="G805">
        <v>1.15243326394072</v>
      </c>
      <c r="H805">
        <v>1.2073344404337201</v>
      </c>
      <c r="I805">
        <v>1.37137975008476</v>
      </c>
      <c r="J805" s="2">
        <f t="shared" si="12"/>
        <v>7.4824023023400299E-2</v>
      </c>
    </row>
    <row r="806" spans="4:10" x14ac:dyDescent="0.35">
      <c r="D806">
        <v>800</v>
      </c>
      <c r="E806">
        <v>1.5799798106759</v>
      </c>
      <c r="F806">
        <v>1.3185084893369301</v>
      </c>
      <c r="G806">
        <v>2.23903905977979</v>
      </c>
      <c r="H806">
        <v>1.2589531197975301</v>
      </c>
      <c r="I806">
        <v>1.53520110821657</v>
      </c>
      <c r="J806" s="2">
        <f t="shared" si="12"/>
        <v>0.11766936465800248</v>
      </c>
    </row>
    <row r="807" spans="4:10" x14ac:dyDescent="0.35">
      <c r="D807">
        <v>801</v>
      </c>
      <c r="E807">
        <v>1.3919810159242301</v>
      </c>
      <c r="F807">
        <v>1.19451713135499</v>
      </c>
      <c r="G807">
        <v>0.91051252563298302</v>
      </c>
      <c r="H807">
        <v>1.14423420026931</v>
      </c>
      <c r="I807">
        <v>1.46131397999905</v>
      </c>
      <c r="J807" s="2">
        <f t="shared" si="12"/>
        <v>3.8421941363105949E-2</v>
      </c>
    </row>
    <row r="808" spans="4:10" x14ac:dyDescent="0.35">
      <c r="D808">
        <v>802</v>
      </c>
      <c r="E808">
        <v>2.12133029933511</v>
      </c>
      <c r="F808">
        <v>1.53413145054434</v>
      </c>
      <c r="G808">
        <v>1.55249596385973</v>
      </c>
      <c r="H808">
        <v>1.2289547075719101</v>
      </c>
      <c r="I808">
        <v>1.7891062874171799</v>
      </c>
      <c r="J808" s="2">
        <f t="shared" si="12"/>
        <v>0.10906079297517102</v>
      </c>
    </row>
    <row r="809" spans="4:10" x14ac:dyDescent="0.35">
      <c r="D809">
        <v>803</v>
      </c>
      <c r="E809">
        <v>2.7156732709359002</v>
      </c>
      <c r="F809">
        <v>5.9015956662349804</v>
      </c>
      <c r="G809">
        <v>2.7225464895606399</v>
      </c>
      <c r="H809">
        <v>1.2426901567497199</v>
      </c>
      <c r="I809">
        <v>1.4166556106556301</v>
      </c>
      <c r="J809" s="2">
        <f t="shared" si="12"/>
        <v>0.23532287239470318</v>
      </c>
    </row>
    <row r="810" spans="4:10" x14ac:dyDescent="0.35">
      <c r="D810">
        <v>804</v>
      </c>
      <c r="E810">
        <v>2.2105057865634201</v>
      </c>
      <c r="F810">
        <v>1.3398051966715401</v>
      </c>
      <c r="G810">
        <v>1.1070208070513701</v>
      </c>
      <c r="H810">
        <v>1.1236896647877599</v>
      </c>
      <c r="I810">
        <v>1.4887277963433201</v>
      </c>
      <c r="J810" s="2">
        <f t="shared" si="12"/>
        <v>6.5870852908100463E-2</v>
      </c>
    </row>
    <row r="811" spans="4:10" x14ac:dyDescent="0.35">
      <c r="D811">
        <v>805</v>
      </c>
      <c r="E811">
        <v>1.1014002417440301</v>
      </c>
      <c r="F811">
        <v>1.05898501108484</v>
      </c>
      <c r="G811">
        <v>2.9416218155618998</v>
      </c>
      <c r="H811">
        <v>1.3363929361956499</v>
      </c>
      <c r="I811">
        <v>1.6322794377829799</v>
      </c>
      <c r="J811" s="2">
        <f t="shared" si="12"/>
        <v>0.14197711339905572</v>
      </c>
    </row>
    <row r="812" spans="4:10" x14ac:dyDescent="0.35">
      <c r="D812">
        <v>806</v>
      </c>
      <c r="E812">
        <v>1.0932784156291799</v>
      </c>
      <c r="F812">
        <v>1.7436759322331099</v>
      </c>
      <c r="G812">
        <v>1.8955540867502001</v>
      </c>
      <c r="H812">
        <v>1.1964349558543499</v>
      </c>
      <c r="I812">
        <v>1.5649363918928201</v>
      </c>
      <c r="J812" s="2">
        <f t="shared" si="12"/>
        <v>0.10985521555749322</v>
      </c>
    </row>
    <row r="813" spans="4:10" x14ac:dyDescent="0.35">
      <c r="D813">
        <v>807</v>
      </c>
      <c r="E813">
        <v>1.2942292934347801</v>
      </c>
      <c r="F813">
        <v>0.68441343477113303</v>
      </c>
      <c r="G813">
        <v>3.02055452021551</v>
      </c>
      <c r="H813">
        <v>1.3186347303688599</v>
      </c>
      <c r="I813">
        <v>1.31363904212827</v>
      </c>
      <c r="J813" s="2">
        <f t="shared" si="12"/>
        <v>0.12350063831121028</v>
      </c>
    </row>
    <row r="814" spans="4:10" x14ac:dyDescent="0.35">
      <c r="D814">
        <v>808</v>
      </c>
      <c r="E814">
        <v>1.7923581453449999</v>
      </c>
      <c r="F814">
        <v>2.6067736441527298</v>
      </c>
      <c r="G814">
        <v>1.7644873334345299</v>
      </c>
      <c r="H814">
        <v>1.3321065163943999</v>
      </c>
      <c r="I814">
        <v>1.68384329003697</v>
      </c>
      <c r="J814" s="2">
        <f t="shared" si="12"/>
        <v>0.13771634673998534</v>
      </c>
    </row>
    <row r="815" spans="4:10" x14ac:dyDescent="0.35">
      <c r="D815">
        <v>809</v>
      </c>
      <c r="E815">
        <v>0.94120221642505597</v>
      </c>
      <c r="F815">
        <v>1.22009669111551</v>
      </c>
      <c r="G815">
        <v>3.0420693732920401</v>
      </c>
      <c r="H815">
        <v>1.34495516590895</v>
      </c>
      <c r="I815">
        <v>2.1548837656628201</v>
      </c>
      <c r="J815" s="2">
        <f t="shared" si="12"/>
        <v>0.17006411618480599</v>
      </c>
    </row>
    <row r="816" spans="4:10" x14ac:dyDescent="0.35">
      <c r="D816">
        <v>810</v>
      </c>
      <c r="E816">
        <v>1.07934372086013</v>
      </c>
      <c r="F816">
        <v>3.6288522444882401</v>
      </c>
      <c r="G816">
        <v>1.69514130850358</v>
      </c>
      <c r="H816">
        <v>1.3293425119971201</v>
      </c>
      <c r="I816">
        <v>2.0000198282443602</v>
      </c>
      <c r="J816" s="2">
        <f t="shared" si="12"/>
        <v>0.16583007433216368</v>
      </c>
    </row>
    <row r="817" spans="4:10" x14ac:dyDescent="0.35">
      <c r="D817">
        <v>811</v>
      </c>
      <c r="E817">
        <v>1.78535621142398</v>
      </c>
      <c r="F817">
        <v>0.90047921397738495</v>
      </c>
      <c r="G817">
        <v>1.7356138566850601</v>
      </c>
      <c r="H817">
        <v>1.2134523961730399</v>
      </c>
      <c r="I817">
        <v>1.3460691263471301</v>
      </c>
      <c r="J817" s="2">
        <f t="shared" si="12"/>
        <v>7.3557852750149477E-2</v>
      </c>
    </row>
    <row r="818" spans="4:10" x14ac:dyDescent="0.35">
      <c r="D818">
        <v>812</v>
      </c>
      <c r="E818">
        <v>1.9274818666840099</v>
      </c>
      <c r="F818">
        <v>0.59021515769811905</v>
      </c>
      <c r="G818">
        <v>1.9225939333911799</v>
      </c>
      <c r="H818">
        <v>1.33925338105314</v>
      </c>
      <c r="I818">
        <v>1.55026651912501</v>
      </c>
      <c r="J818" s="2">
        <f t="shared" si="12"/>
        <v>8.6772948609012523E-2</v>
      </c>
    </row>
    <row r="819" spans="4:10" x14ac:dyDescent="0.35">
      <c r="D819">
        <v>813</v>
      </c>
      <c r="E819">
        <v>1.42349108698852</v>
      </c>
      <c r="F819">
        <v>2.0789398927940002</v>
      </c>
      <c r="G819">
        <v>1.59174355403413</v>
      </c>
      <c r="H819">
        <v>1.2976138974771101</v>
      </c>
      <c r="I819">
        <v>1.0703646228160599</v>
      </c>
      <c r="J819" s="2">
        <f t="shared" si="12"/>
        <v>8.2115847251996055E-2</v>
      </c>
    </row>
    <row r="820" spans="4:10" x14ac:dyDescent="0.35">
      <c r="D820">
        <v>814</v>
      </c>
      <c r="E820">
        <v>0.78127032012710895</v>
      </c>
      <c r="F820">
        <v>1.95247810797781</v>
      </c>
      <c r="G820">
        <v>1.54208864733103</v>
      </c>
      <c r="H820">
        <v>1.32482104956459</v>
      </c>
      <c r="I820">
        <v>1.23924821839191</v>
      </c>
      <c r="J820" s="2">
        <f t="shared" si="12"/>
        <v>7.8198138584533616E-2</v>
      </c>
    </row>
    <row r="821" spans="4:10" x14ac:dyDescent="0.35">
      <c r="D821">
        <v>815</v>
      </c>
      <c r="E821">
        <v>3.10792319654862</v>
      </c>
      <c r="F821">
        <v>1.5262463802262101</v>
      </c>
      <c r="G821">
        <v>2.1115966673404398</v>
      </c>
      <c r="H821">
        <v>1.1952096579032701</v>
      </c>
      <c r="I821">
        <v>1.2520036289718799</v>
      </c>
      <c r="J821" s="2">
        <f t="shared" si="12"/>
        <v>0.11790181384850196</v>
      </c>
    </row>
    <row r="822" spans="4:10" x14ac:dyDescent="0.35">
      <c r="D822">
        <v>816</v>
      </c>
      <c r="E822">
        <v>1.3907658361253401</v>
      </c>
      <c r="F822">
        <v>1.48634613733631</v>
      </c>
      <c r="G822">
        <v>2.08829662723765</v>
      </c>
      <c r="H822">
        <v>1.2704403025951301</v>
      </c>
      <c r="I822">
        <v>1.29753927852241</v>
      </c>
      <c r="J822" s="2">
        <f t="shared" si="12"/>
        <v>0.10162080932837503</v>
      </c>
    </row>
    <row r="823" spans="4:10" x14ac:dyDescent="0.35">
      <c r="D823">
        <v>817</v>
      </c>
      <c r="E823">
        <v>2.2352958264889899</v>
      </c>
      <c r="F823">
        <v>2.0952359002458398</v>
      </c>
      <c r="G823">
        <v>1.63106351130093</v>
      </c>
      <c r="H823">
        <v>1.27815792239967</v>
      </c>
      <c r="I823">
        <v>1.95760503817124</v>
      </c>
      <c r="J823" s="2">
        <f t="shared" si="12"/>
        <v>0.13574472766345713</v>
      </c>
    </row>
    <row r="824" spans="4:10" x14ac:dyDescent="0.35">
      <c r="D824">
        <v>818</v>
      </c>
      <c r="E824">
        <v>3.16322086972967</v>
      </c>
      <c r="F824">
        <v>1.4569488148377701</v>
      </c>
      <c r="G824">
        <v>1.69466857047723</v>
      </c>
      <c r="H824">
        <v>1.30995730388618</v>
      </c>
      <c r="I824">
        <v>1.85421335722628</v>
      </c>
      <c r="J824" s="2">
        <f t="shared" si="12"/>
        <v>0.12627763570856332</v>
      </c>
    </row>
    <row r="825" spans="4:10" x14ac:dyDescent="0.35">
      <c r="D825">
        <v>819</v>
      </c>
      <c r="E825">
        <v>1.1420299517271999</v>
      </c>
      <c r="F825">
        <v>1.9045601465612001</v>
      </c>
      <c r="G825">
        <v>1.1608867420698501</v>
      </c>
      <c r="H825">
        <v>1.18583467383706</v>
      </c>
      <c r="I825">
        <v>1.6079433243728301</v>
      </c>
      <c r="J825" s="2">
        <f t="shared" si="12"/>
        <v>8.0931538937387248E-2</v>
      </c>
    </row>
    <row r="826" spans="4:10" x14ac:dyDescent="0.35">
      <c r="D826">
        <v>820</v>
      </c>
      <c r="E826">
        <v>0.37892382981754902</v>
      </c>
      <c r="F826">
        <v>2.5256918489105402</v>
      </c>
      <c r="G826">
        <v>0.588401525934789</v>
      </c>
      <c r="H826">
        <v>1.2418418592850999</v>
      </c>
      <c r="I826">
        <v>1.4667345677250501</v>
      </c>
      <c r="J826" s="2">
        <f t="shared" si="12"/>
        <v>5.2304343249343299E-2</v>
      </c>
    </row>
    <row r="827" spans="4:10" x14ac:dyDescent="0.35">
      <c r="D827">
        <v>821</v>
      </c>
      <c r="E827">
        <v>2.9164003659990398</v>
      </c>
      <c r="F827">
        <v>1.3826830035008</v>
      </c>
      <c r="G827">
        <v>2.4300877737941602</v>
      </c>
      <c r="H827">
        <v>1.1983806789101299</v>
      </c>
      <c r="I827">
        <v>1.5098368148121799</v>
      </c>
      <c r="J827" s="2">
        <f t="shared" si="12"/>
        <v>0.13838988503369931</v>
      </c>
    </row>
    <row r="828" spans="4:10" x14ac:dyDescent="0.35">
      <c r="D828">
        <v>822</v>
      </c>
      <c r="E828">
        <v>2.6037504972504499</v>
      </c>
      <c r="F828">
        <v>2.2181985082548201</v>
      </c>
      <c r="G828">
        <v>1.3533738828209601</v>
      </c>
      <c r="H828">
        <v>1.10298084883182</v>
      </c>
      <c r="I828">
        <v>1.1070469763698101</v>
      </c>
      <c r="J828" s="2">
        <f t="shared" si="12"/>
        <v>8.825849810240971E-2</v>
      </c>
    </row>
    <row r="829" spans="4:10" x14ac:dyDescent="0.35">
      <c r="D829">
        <v>823</v>
      </c>
      <c r="E829">
        <v>1.4916273235156401</v>
      </c>
      <c r="F829">
        <v>1.0031333059865299</v>
      </c>
      <c r="G829">
        <v>1.8080343508438499</v>
      </c>
      <c r="H829">
        <v>1.24927520643928</v>
      </c>
      <c r="I829">
        <v>0.96743267474061301</v>
      </c>
      <c r="J829" s="2">
        <f t="shared" si="12"/>
        <v>5.5533063766212587E-2</v>
      </c>
    </row>
    <row r="830" spans="4:10" x14ac:dyDescent="0.35">
      <c r="D830">
        <v>824</v>
      </c>
      <c r="E830">
        <v>2.0799195961681298</v>
      </c>
      <c r="F830">
        <v>1.97035939572531</v>
      </c>
      <c r="G830">
        <v>1.3398915391359001</v>
      </c>
      <c r="H830">
        <v>1.14012660162665</v>
      </c>
      <c r="I830">
        <v>1.4780707560000701</v>
      </c>
      <c r="J830" s="2">
        <f t="shared" si="12"/>
        <v>9.4663631816089167E-2</v>
      </c>
    </row>
    <row r="831" spans="4:10" x14ac:dyDescent="0.35">
      <c r="D831">
        <v>825</v>
      </c>
      <c r="E831">
        <v>1.71593244374008</v>
      </c>
      <c r="F831">
        <v>1.2040415314855799</v>
      </c>
      <c r="G831">
        <v>1.38862208528242</v>
      </c>
      <c r="H831">
        <v>1.1713951343468401</v>
      </c>
      <c r="I831">
        <v>1.56948870141115</v>
      </c>
      <c r="J831" s="2">
        <f t="shared" si="12"/>
        <v>7.6009096683066657E-2</v>
      </c>
    </row>
    <row r="832" spans="4:10" x14ac:dyDescent="0.35">
      <c r="D832">
        <v>826</v>
      </c>
      <c r="E832">
        <v>0.82503624721507396</v>
      </c>
      <c r="F832">
        <v>2.6550870211156501</v>
      </c>
      <c r="G832">
        <v>1.6209991905510801</v>
      </c>
      <c r="H832">
        <v>1.2940837844711399</v>
      </c>
      <c r="I832">
        <v>1.6319245158183</v>
      </c>
      <c r="J832" s="2">
        <f t="shared" si="12"/>
        <v>0.12171473887428075</v>
      </c>
    </row>
    <row r="833" spans="4:10" x14ac:dyDescent="0.35">
      <c r="D833">
        <v>827</v>
      </c>
      <c r="E833">
        <v>2.2512356935417799</v>
      </c>
      <c r="F833">
        <v>1.18604732313935</v>
      </c>
      <c r="G833">
        <v>1.3965430071027001</v>
      </c>
      <c r="H833">
        <v>1.1665051786238601</v>
      </c>
      <c r="I833">
        <v>1.1580325158509599</v>
      </c>
      <c r="J833" s="2">
        <f t="shared" si="12"/>
        <v>5.8245406082130913E-2</v>
      </c>
    </row>
    <row r="834" spans="4:10" x14ac:dyDescent="0.35">
      <c r="D834">
        <v>828</v>
      </c>
      <c r="E834">
        <v>1.1761044335734101</v>
      </c>
      <c r="F834">
        <v>2.4894567676446901</v>
      </c>
      <c r="G834">
        <v>1.4896873766854299</v>
      </c>
      <c r="H834">
        <v>1.2320574392239201</v>
      </c>
      <c r="I834">
        <v>1.1480593418857501</v>
      </c>
      <c r="J834" s="2">
        <f t="shared" si="12"/>
        <v>9.0387551645559228E-2</v>
      </c>
    </row>
    <row r="835" spans="4:10" x14ac:dyDescent="0.35">
      <c r="D835">
        <v>829</v>
      </c>
      <c r="E835">
        <v>1.25479749481255</v>
      </c>
      <c r="F835">
        <v>0.71272777512183305</v>
      </c>
      <c r="G835">
        <v>2.0237892747531698</v>
      </c>
      <c r="H835">
        <v>1.38121135520006</v>
      </c>
      <c r="I835">
        <v>1.6095681993001301</v>
      </c>
      <c r="J835" s="2">
        <f t="shared" si="12"/>
        <v>9.159908096300895E-2</v>
      </c>
    </row>
    <row r="836" spans="4:10" x14ac:dyDescent="0.35">
      <c r="D836">
        <v>830</v>
      </c>
      <c r="E836">
        <v>2.0946213236890898</v>
      </c>
      <c r="F836">
        <v>1.1780670680540399</v>
      </c>
      <c r="G836">
        <v>1.8375070491240899</v>
      </c>
      <c r="H836">
        <v>1.30828346618368</v>
      </c>
      <c r="I836">
        <v>1.4056424113842001</v>
      </c>
      <c r="J836" s="2">
        <f t="shared" si="12"/>
        <v>9.3371173010549091E-2</v>
      </c>
    </row>
    <row r="837" spans="4:10" x14ac:dyDescent="0.35">
      <c r="D837">
        <v>831</v>
      </c>
      <c r="E837">
        <v>2.8066485127768002</v>
      </c>
      <c r="F837">
        <v>0.395860777949326</v>
      </c>
      <c r="G837">
        <v>1.89273237166641</v>
      </c>
      <c r="H837">
        <v>1.3822123054790101</v>
      </c>
      <c r="I837">
        <v>1.7377402955203001</v>
      </c>
      <c r="J837" s="2">
        <f t="shared" si="12"/>
        <v>9.8498141338660083E-2</v>
      </c>
    </row>
    <row r="838" spans="4:10" x14ac:dyDescent="0.35">
      <c r="D838">
        <v>832</v>
      </c>
      <c r="E838">
        <v>1.86732732110481</v>
      </c>
      <c r="F838">
        <v>1.5464012519207799</v>
      </c>
      <c r="G838">
        <v>1.69657523629378</v>
      </c>
      <c r="H838">
        <v>1.3232666295454401</v>
      </c>
      <c r="I838">
        <v>1.37175663818657</v>
      </c>
      <c r="J838" s="2">
        <f t="shared" si="12"/>
        <v>9.2706567239821958E-2</v>
      </c>
    </row>
    <row r="839" spans="4:10" x14ac:dyDescent="0.35">
      <c r="D839">
        <v>833</v>
      </c>
      <c r="E839">
        <v>0.95784316345948095</v>
      </c>
      <c r="F839">
        <v>6.4170722457435199</v>
      </c>
      <c r="G839">
        <v>1.12812887706836</v>
      </c>
      <c r="H839">
        <v>1.29256909312504</v>
      </c>
      <c r="I839">
        <v>1.3503847459889999</v>
      </c>
      <c r="J839" s="2">
        <f t="shared" si="12"/>
        <v>0.17755274765677975</v>
      </c>
    </row>
    <row r="840" spans="4:10" x14ac:dyDescent="0.35">
      <c r="D840">
        <v>834</v>
      </c>
      <c r="E840">
        <v>1.0192942656700501</v>
      </c>
      <c r="F840">
        <v>1.5084925335459101</v>
      </c>
      <c r="G840">
        <v>0.83989177265062898</v>
      </c>
      <c r="H840">
        <v>1.1581741129887999</v>
      </c>
      <c r="I840">
        <v>1.4342649728760399</v>
      </c>
      <c r="J840" s="2">
        <f t="shared" ref="J840:J903" si="13">SUMPRODUCT($E$3:$I$3,E840:I840)^(1/5)-1</f>
        <v>3.8635461245159597E-2</v>
      </c>
    </row>
    <row r="841" spans="4:10" x14ac:dyDescent="0.35">
      <c r="D841">
        <v>835</v>
      </c>
      <c r="E841">
        <v>2.3221671029375401</v>
      </c>
      <c r="F841">
        <v>0.719974405747972</v>
      </c>
      <c r="G841">
        <v>1.45664428243453</v>
      </c>
      <c r="H841">
        <v>1.19613815481122</v>
      </c>
      <c r="I841">
        <v>1.1494084579944599</v>
      </c>
      <c r="J841" s="2">
        <f t="shared" si="13"/>
        <v>4.6722838934548649E-2</v>
      </c>
    </row>
    <row r="842" spans="4:10" x14ac:dyDescent="0.35">
      <c r="D842">
        <v>836</v>
      </c>
      <c r="E842">
        <v>1.29138510377913</v>
      </c>
      <c r="F842">
        <v>0.69247608391895998</v>
      </c>
      <c r="G842">
        <v>1.2197956309141</v>
      </c>
      <c r="H842">
        <v>1.3235655908500501</v>
      </c>
      <c r="I842">
        <v>1.21576231441868</v>
      </c>
      <c r="J842" s="2">
        <f t="shared" si="13"/>
        <v>2.2417103595125498E-2</v>
      </c>
    </row>
    <row r="843" spans="4:10" x14ac:dyDescent="0.35">
      <c r="D843">
        <v>837</v>
      </c>
      <c r="E843">
        <v>1.0726683909974399</v>
      </c>
      <c r="F843">
        <v>1.5855502915492301</v>
      </c>
      <c r="G843">
        <v>0.55763653258873902</v>
      </c>
      <c r="H843">
        <v>1.3045983793617</v>
      </c>
      <c r="I843">
        <v>1.7292582109621</v>
      </c>
      <c r="J843" s="2">
        <f t="shared" si="13"/>
        <v>4.3597914532380821E-2</v>
      </c>
    </row>
    <row r="844" spans="4:10" x14ac:dyDescent="0.35">
      <c r="D844">
        <v>838</v>
      </c>
      <c r="E844">
        <v>1.16216268767106</v>
      </c>
      <c r="F844">
        <v>1.91729107930613</v>
      </c>
      <c r="G844">
        <v>0.98924172964839896</v>
      </c>
      <c r="H844">
        <v>1.3330578809743501</v>
      </c>
      <c r="I844">
        <v>1.4886320043754</v>
      </c>
      <c r="J844" s="2">
        <f t="shared" si="13"/>
        <v>6.5687131233379104E-2</v>
      </c>
    </row>
    <row r="845" spans="4:10" x14ac:dyDescent="0.35">
      <c r="D845">
        <v>839</v>
      </c>
      <c r="E845">
        <v>1.4805760813359199</v>
      </c>
      <c r="F845">
        <v>1.97323388424374</v>
      </c>
      <c r="G845">
        <v>2.03095447784237</v>
      </c>
      <c r="H845">
        <v>1.18408959892863</v>
      </c>
      <c r="I845">
        <v>1.27035401130445</v>
      </c>
      <c r="J845" s="2">
        <f t="shared" si="13"/>
        <v>0.11151349858075865</v>
      </c>
    </row>
    <row r="846" spans="4:10" x14ac:dyDescent="0.35">
      <c r="D846">
        <v>840</v>
      </c>
      <c r="E846">
        <v>0.75829806272254996</v>
      </c>
      <c r="F846">
        <v>2.48466652269975</v>
      </c>
      <c r="G846">
        <v>0.88298735492739799</v>
      </c>
      <c r="H846">
        <v>1.24508126443637</v>
      </c>
      <c r="I846">
        <v>1.6705622203702</v>
      </c>
      <c r="J846" s="2">
        <f t="shared" si="13"/>
        <v>8.2975305143225597E-2</v>
      </c>
    </row>
    <row r="847" spans="4:10" x14ac:dyDescent="0.35">
      <c r="D847">
        <v>841</v>
      </c>
      <c r="E847">
        <v>0.79716311667358997</v>
      </c>
      <c r="F847">
        <v>4.2221402426780799</v>
      </c>
      <c r="G847">
        <v>0.79008642675516705</v>
      </c>
      <c r="H847">
        <v>1.24074069738521</v>
      </c>
      <c r="I847">
        <v>1.27955995718399</v>
      </c>
      <c r="J847" s="2">
        <f t="shared" si="13"/>
        <v>0.10723722390988732</v>
      </c>
    </row>
    <row r="848" spans="4:10" x14ac:dyDescent="0.35">
      <c r="D848">
        <v>842</v>
      </c>
      <c r="E848">
        <v>1.0689672055157999</v>
      </c>
      <c r="F848">
        <v>3.2894215475008899</v>
      </c>
      <c r="G848">
        <v>1.48055784172897</v>
      </c>
      <c r="H848">
        <v>1.3567159516848499</v>
      </c>
      <c r="I848">
        <v>1.31221622238448</v>
      </c>
      <c r="J848" s="2">
        <f t="shared" si="13"/>
        <v>0.11876306181157648</v>
      </c>
    </row>
    <row r="849" spans="4:10" x14ac:dyDescent="0.35">
      <c r="D849">
        <v>843</v>
      </c>
      <c r="E849">
        <v>3.3593498960355399</v>
      </c>
      <c r="F849">
        <v>0.59978579187652503</v>
      </c>
      <c r="G849">
        <v>3.3877674502942998</v>
      </c>
      <c r="H849">
        <v>1.1865847235299101</v>
      </c>
      <c r="I849">
        <v>1.5116610250098199</v>
      </c>
      <c r="J849" s="2">
        <f t="shared" si="13"/>
        <v>0.16282373680866735</v>
      </c>
    </row>
    <row r="850" spans="4:10" x14ac:dyDescent="0.35">
      <c r="D850">
        <v>844</v>
      </c>
      <c r="E850">
        <v>1.13731814522754</v>
      </c>
      <c r="F850">
        <v>1.94283034410432</v>
      </c>
      <c r="G850">
        <v>1.6620319706284901</v>
      </c>
      <c r="H850">
        <v>1.35798593873518</v>
      </c>
      <c r="I850">
        <v>1.1399300034600099</v>
      </c>
      <c r="J850" s="2">
        <f t="shared" si="13"/>
        <v>8.2504311177860057E-2</v>
      </c>
    </row>
    <row r="851" spans="4:10" x14ac:dyDescent="0.35">
      <c r="D851">
        <v>845</v>
      </c>
      <c r="E851">
        <v>2.2794358459114101</v>
      </c>
      <c r="F851">
        <v>0.68279015419912703</v>
      </c>
      <c r="G851">
        <v>2.4078996726494402</v>
      </c>
      <c r="H851">
        <v>1.19483946991806</v>
      </c>
      <c r="I851">
        <v>1.4021898879505501</v>
      </c>
      <c r="J851" s="2">
        <f t="shared" si="13"/>
        <v>0.10892141166880065</v>
      </c>
    </row>
    <row r="852" spans="4:10" x14ac:dyDescent="0.35">
      <c r="D852">
        <v>846</v>
      </c>
      <c r="E852">
        <v>1.52046754327795</v>
      </c>
      <c r="F852">
        <v>2.1072290856391702</v>
      </c>
      <c r="G852">
        <v>1.17616358884275</v>
      </c>
      <c r="H852">
        <v>1.3116641214079201</v>
      </c>
      <c r="I852">
        <v>1.78359534613121</v>
      </c>
      <c r="J852" s="2">
        <f t="shared" si="13"/>
        <v>0.10056153771982412</v>
      </c>
    </row>
    <row r="853" spans="4:10" x14ac:dyDescent="0.35">
      <c r="D853">
        <v>847</v>
      </c>
      <c r="E853">
        <v>1.15589874959302</v>
      </c>
      <c r="F853">
        <v>0.66747197914693401</v>
      </c>
      <c r="G853">
        <v>1.8637662310712699</v>
      </c>
      <c r="H853">
        <v>1.3905144156801399</v>
      </c>
      <c r="I853">
        <v>1.4833250634676101</v>
      </c>
      <c r="J853" s="2">
        <f t="shared" si="13"/>
        <v>7.4160042764127576E-2</v>
      </c>
    </row>
    <row r="854" spans="4:10" x14ac:dyDescent="0.35">
      <c r="D854">
        <v>848</v>
      </c>
      <c r="E854">
        <v>2.2092962398287899</v>
      </c>
      <c r="F854">
        <v>0.73021664283698495</v>
      </c>
      <c r="G854">
        <v>1.4692230860242199</v>
      </c>
      <c r="H854">
        <v>1.3479020126871699</v>
      </c>
      <c r="I854">
        <v>1.43370713543442</v>
      </c>
      <c r="J854" s="2">
        <f t="shared" si="13"/>
        <v>6.352317406541852E-2</v>
      </c>
    </row>
    <row r="855" spans="4:10" x14ac:dyDescent="0.35">
      <c r="D855">
        <v>849</v>
      </c>
      <c r="E855">
        <v>1.15686387184358</v>
      </c>
      <c r="F855">
        <v>2.5367624473466099</v>
      </c>
      <c r="G855">
        <v>1.1906861672385101</v>
      </c>
      <c r="H855">
        <v>1.1842165350420899</v>
      </c>
      <c r="I855">
        <v>1.51083394215569</v>
      </c>
      <c r="J855" s="2">
        <f t="shared" si="13"/>
        <v>9.559966822167576E-2</v>
      </c>
    </row>
    <row r="856" spans="4:10" x14ac:dyDescent="0.35">
      <c r="D856">
        <v>850</v>
      </c>
      <c r="E856">
        <v>1.9374924477267601</v>
      </c>
      <c r="F856">
        <v>1.9519804796501099</v>
      </c>
      <c r="G856">
        <v>1.2466508986827201</v>
      </c>
      <c r="H856">
        <v>1.12303350089732</v>
      </c>
      <c r="I856">
        <v>1.46937044763036</v>
      </c>
      <c r="J856" s="2">
        <f t="shared" si="13"/>
        <v>8.7571521092702165E-2</v>
      </c>
    </row>
    <row r="857" spans="4:10" x14ac:dyDescent="0.35">
      <c r="D857">
        <v>851</v>
      </c>
      <c r="E857">
        <v>2.38847321244624</v>
      </c>
      <c r="F857">
        <v>1.27489251159624</v>
      </c>
      <c r="G857">
        <v>2.4822596237063399</v>
      </c>
      <c r="H857">
        <v>1.34359753664573</v>
      </c>
      <c r="I857">
        <v>1.7837921995393899</v>
      </c>
      <c r="J857" s="2">
        <f t="shared" si="13"/>
        <v>0.14550693287910632</v>
      </c>
    </row>
    <row r="858" spans="4:10" x14ac:dyDescent="0.35">
      <c r="D858">
        <v>852</v>
      </c>
      <c r="E858">
        <v>0.78932683270619097</v>
      </c>
      <c r="F858">
        <v>1.5650248820560999</v>
      </c>
      <c r="G858">
        <v>0.72882359927009099</v>
      </c>
      <c r="H858">
        <v>1.2155070532122001</v>
      </c>
      <c r="I858">
        <v>1.34489997586253</v>
      </c>
      <c r="J858" s="2">
        <f t="shared" si="13"/>
        <v>2.4902724361661077E-2</v>
      </c>
    </row>
    <row r="859" spans="4:10" x14ac:dyDescent="0.35">
      <c r="D859">
        <v>853</v>
      </c>
      <c r="E859">
        <v>1.87252677557214</v>
      </c>
      <c r="F859">
        <v>1.55693266557631</v>
      </c>
      <c r="G859">
        <v>1.74366655606941</v>
      </c>
      <c r="H859">
        <v>1.4488852953886</v>
      </c>
      <c r="I859">
        <v>1.3351717193780499</v>
      </c>
      <c r="J859" s="2">
        <f t="shared" si="13"/>
        <v>9.3486476054349454E-2</v>
      </c>
    </row>
    <row r="860" spans="4:10" x14ac:dyDescent="0.35">
      <c r="D860">
        <v>854</v>
      </c>
      <c r="E860">
        <v>1.5992701882875</v>
      </c>
      <c r="F860">
        <v>0.67547156431326005</v>
      </c>
      <c r="G860">
        <v>1.50543509355036</v>
      </c>
      <c r="H860">
        <v>1.16823400508806</v>
      </c>
      <c r="I860">
        <v>1.0501780392878</v>
      </c>
      <c r="J860" s="2">
        <f t="shared" si="13"/>
        <v>3.2890064332652846E-2</v>
      </c>
    </row>
    <row r="861" spans="4:10" x14ac:dyDescent="0.35">
      <c r="D861">
        <v>855</v>
      </c>
      <c r="E861">
        <v>0.95350798611276599</v>
      </c>
      <c r="F861">
        <v>1.76452889753887</v>
      </c>
      <c r="G861">
        <v>1.6100649534151701</v>
      </c>
      <c r="H861">
        <v>1.3208832865469899</v>
      </c>
      <c r="I861">
        <v>0.83404556547443498</v>
      </c>
      <c r="J861" s="2">
        <f t="shared" si="13"/>
        <v>5.4687842286650579E-2</v>
      </c>
    </row>
    <row r="862" spans="4:10" x14ac:dyDescent="0.35">
      <c r="D862">
        <v>856</v>
      </c>
      <c r="E862">
        <v>3.2784532855856101</v>
      </c>
      <c r="F862">
        <v>1.69833373515428</v>
      </c>
      <c r="G862">
        <v>2.0408025094971101</v>
      </c>
      <c r="H862">
        <v>1.14069350494189</v>
      </c>
      <c r="I862">
        <v>1.23706844959992</v>
      </c>
      <c r="J862" s="2">
        <f t="shared" si="13"/>
        <v>0.11999014078635262</v>
      </c>
    </row>
    <row r="863" spans="4:10" x14ac:dyDescent="0.35">
      <c r="D863">
        <v>857</v>
      </c>
      <c r="E863">
        <v>1.70617711181385</v>
      </c>
      <c r="F863">
        <v>1.0074315070878701</v>
      </c>
      <c r="G863">
        <v>2.1475114327501599</v>
      </c>
      <c r="H863">
        <v>1.30984807167622</v>
      </c>
      <c r="I863">
        <v>1.5130151567018899</v>
      </c>
      <c r="J863" s="2">
        <f t="shared" si="13"/>
        <v>0.10532278635799441</v>
      </c>
    </row>
    <row r="864" spans="4:10" x14ac:dyDescent="0.35">
      <c r="D864">
        <v>858</v>
      </c>
      <c r="E864">
        <v>1.0598755186611899</v>
      </c>
      <c r="F864">
        <v>2.8675467966791301</v>
      </c>
      <c r="G864">
        <v>0.94471855863655496</v>
      </c>
      <c r="H864">
        <v>1.35469742588333</v>
      </c>
      <c r="I864">
        <v>1.21882338241792</v>
      </c>
      <c r="J864" s="2">
        <f t="shared" si="13"/>
        <v>7.6016936286992909E-2</v>
      </c>
    </row>
    <row r="865" spans="4:10" x14ac:dyDescent="0.35">
      <c r="D865">
        <v>859</v>
      </c>
      <c r="E865">
        <v>1.33239335030562</v>
      </c>
      <c r="F865">
        <v>0.80347964092380197</v>
      </c>
      <c r="G865">
        <v>1.0532778183817999</v>
      </c>
      <c r="H865">
        <v>1.18105601147771</v>
      </c>
      <c r="I865">
        <v>1.53524021803413</v>
      </c>
      <c r="J865" s="2">
        <f t="shared" si="13"/>
        <v>3.7556285762921915E-2</v>
      </c>
    </row>
    <row r="866" spans="4:10" x14ac:dyDescent="0.35">
      <c r="D866">
        <v>860</v>
      </c>
      <c r="E866">
        <v>0.84980391304218605</v>
      </c>
      <c r="F866">
        <v>3.11923410737062</v>
      </c>
      <c r="G866">
        <v>0.65506712961205305</v>
      </c>
      <c r="H866">
        <v>1.20111905468407</v>
      </c>
      <c r="I866">
        <v>1.7803798896459699</v>
      </c>
      <c r="J866" s="2">
        <f t="shared" si="13"/>
        <v>9.6392316293060665E-2</v>
      </c>
    </row>
    <row r="867" spans="4:10" x14ac:dyDescent="0.35">
      <c r="D867">
        <v>861</v>
      </c>
      <c r="E867">
        <v>1.66712337745252</v>
      </c>
      <c r="F867">
        <v>1.05378510220532</v>
      </c>
      <c r="G867">
        <v>1.2880739738204601</v>
      </c>
      <c r="H867">
        <v>1.3808254817775401</v>
      </c>
      <c r="I867">
        <v>1.5869251930357999</v>
      </c>
      <c r="J867" s="2">
        <f t="shared" si="13"/>
        <v>6.6451663219952994E-2</v>
      </c>
    </row>
    <row r="868" spans="4:10" x14ac:dyDescent="0.35">
      <c r="D868">
        <v>862</v>
      </c>
      <c r="E868">
        <v>2.5782507953571399</v>
      </c>
      <c r="F868">
        <v>0.75756004380214703</v>
      </c>
      <c r="G868">
        <v>3.3412220673799502</v>
      </c>
      <c r="H868">
        <v>1.2377242102741599</v>
      </c>
      <c r="I868">
        <v>1.20067930104376</v>
      </c>
      <c r="J868" s="2">
        <f t="shared" si="13"/>
        <v>0.14513539650409979</v>
      </c>
    </row>
    <row r="869" spans="4:10" x14ac:dyDescent="0.35">
      <c r="D869">
        <v>863</v>
      </c>
      <c r="E869">
        <v>1.9117807708294601</v>
      </c>
      <c r="F869">
        <v>1.3914947552499599</v>
      </c>
      <c r="G869">
        <v>2.11379652702345</v>
      </c>
      <c r="H869">
        <v>1.26641681523269</v>
      </c>
      <c r="I869">
        <v>1.0478301226153</v>
      </c>
      <c r="J869" s="2">
        <f t="shared" si="13"/>
        <v>9.2605065743804449E-2</v>
      </c>
    </row>
    <row r="870" spans="4:10" x14ac:dyDescent="0.35">
      <c r="D870">
        <v>864</v>
      </c>
      <c r="E870">
        <v>2.3552185245141599</v>
      </c>
      <c r="F870">
        <v>4.2658163158503299</v>
      </c>
      <c r="G870">
        <v>1.5597553995320099</v>
      </c>
      <c r="H870">
        <v>1.3067551408578599</v>
      </c>
      <c r="I870">
        <v>1.3369456422599999</v>
      </c>
      <c r="J870" s="2">
        <f t="shared" si="13"/>
        <v>0.15769906681107138</v>
      </c>
    </row>
    <row r="871" spans="4:10" x14ac:dyDescent="0.35">
      <c r="D871">
        <v>865</v>
      </c>
      <c r="E871">
        <v>0.70322632761190296</v>
      </c>
      <c r="F871">
        <v>3.4591858671385398</v>
      </c>
      <c r="G871">
        <v>0.64867492754932898</v>
      </c>
      <c r="H871">
        <v>1.3530872558907401</v>
      </c>
      <c r="I871">
        <v>1.6616929696376499</v>
      </c>
      <c r="J871" s="2">
        <f t="shared" si="13"/>
        <v>9.797665587350779E-2</v>
      </c>
    </row>
    <row r="872" spans="4:10" x14ac:dyDescent="0.35">
      <c r="D872">
        <v>866</v>
      </c>
      <c r="E872">
        <v>1.71811892087208</v>
      </c>
      <c r="F872">
        <v>2.36255195177085</v>
      </c>
      <c r="G872">
        <v>1.74343999440092</v>
      </c>
      <c r="H872">
        <v>1.2565040379096899</v>
      </c>
      <c r="I872">
        <v>1.36338210304188</v>
      </c>
      <c r="J872" s="2">
        <f t="shared" si="13"/>
        <v>0.11520778790867103</v>
      </c>
    </row>
    <row r="873" spans="4:10" x14ac:dyDescent="0.35">
      <c r="D873">
        <v>867</v>
      </c>
      <c r="E873">
        <v>1.1620404441699499</v>
      </c>
      <c r="F873">
        <v>2.65324079078056</v>
      </c>
      <c r="G873">
        <v>1.43569984174498</v>
      </c>
      <c r="H873">
        <v>1.2877589400790399</v>
      </c>
      <c r="I873">
        <v>0.98044365298491598</v>
      </c>
      <c r="J873" s="2">
        <f t="shared" si="13"/>
        <v>8.3292878138512494E-2</v>
      </c>
    </row>
    <row r="874" spans="4:10" x14ac:dyDescent="0.35">
      <c r="D874">
        <v>868</v>
      </c>
      <c r="E874">
        <v>1.4746188547318899</v>
      </c>
      <c r="F874">
        <v>1.78637098519475</v>
      </c>
      <c r="G874">
        <v>2.6632086661649099</v>
      </c>
      <c r="H874">
        <v>1.29526965201363</v>
      </c>
      <c r="I874">
        <v>1.1929422663726199</v>
      </c>
      <c r="J874" s="2">
        <f t="shared" si="13"/>
        <v>0.13137182375990974</v>
      </c>
    </row>
    <row r="875" spans="4:10" x14ac:dyDescent="0.35">
      <c r="D875">
        <v>869</v>
      </c>
      <c r="E875">
        <v>0.44762544487641098</v>
      </c>
      <c r="F875">
        <v>4.7330849370856898</v>
      </c>
      <c r="G875">
        <v>0.88585789887828104</v>
      </c>
      <c r="H875">
        <v>1.39329238233646</v>
      </c>
      <c r="I875">
        <v>1.49590036467754</v>
      </c>
      <c r="J875" s="2">
        <f t="shared" si="13"/>
        <v>0.13169272365089379</v>
      </c>
    </row>
    <row r="876" spans="4:10" x14ac:dyDescent="0.35">
      <c r="D876">
        <v>870</v>
      </c>
      <c r="E876">
        <v>1.3647943647567</v>
      </c>
      <c r="F876">
        <v>1.9787032273837299</v>
      </c>
      <c r="G876">
        <v>1.6154438124619701</v>
      </c>
      <c r="H876">
        <v>1.2287651416676799</v>
      </c>
      <c r="I876">
        <v>1.36512711712288</v>
      </c>
      <c r="J876" s="2">
        <f t="shared" si="13"/>
        <v>9.5438223052831672E-2</v>
      </c>
    </row>
    <row r="877" spans="4:10" x14ac:dyDescent="0.35">
      <c r="D877">
        <v>871</v>
      </c>
      <c r="E877">
        <v>2.7241858234745102</v>
      </c>
      <c r="F877">
        <v>1.6044678774133401</v>
      </c>
      <c r="G877">
        <v>2.1986351288707602</v>
      </c>
      <c r="H877">
        <v>1.21399381357265</v>
      </c>
      <c r="I877">
        <v>1.4281286895569301</v>
      </c>
      <c r="J877" s="2">
        <f t="shared" si="13"/>
        <v>0.12850350185218073</v>
      </c>
    </row>
    <row r="878" spans="4:10" x14ac:dyDescent="0.35">
      <c r="D878">
        <v>872</v>
      </c>
      <c r="E878">
        <v>0.69751376154618505</v>
      </c>
      <c r="F878">
        <v>1.6130460119058601</v>
      </c>
      <c r="G878">
        <v>1.0822411920594801</v>
      </c>
      <c r="H878">
        <v>1.1821323945284501</v>
      </c>
      <c r="I878">
        <v>1.5000155808817199</v>
      </c>
      <c r="J878" s="2">
        <f t="shared" si="13"/>
        <v>5.6583585499438538E-2</v>
      </c>
    </row>
    <row r="879" spans="4:10" x14ac:dyDescent="0.35">
      <c r="D879">
        <v>873</v>
      </c>
      <c r="E879">
        <v>1.3075142612259201</v>
      </c>
      <c r="F879">
        <v>2.4234130847697299</v>
      </c>
      <c r="G879">
        <v>1.8689020150907001</v>
      </c>
      <c r="H879">
        <v>1.40041531815934</v>
      </c>
      <c r="I879">
        <v>1.3184336243413299</v>
      </c>
      <c r="J879" s="2">
        <f t="shared" si="13"/>
        <v>0.11653607337286687</v>
      </c>
    </row>
    <row r="880" spans="4:10" x14ac:dyDescent="0.35">
      <c r="D880">
        <v>874</v>
      </c>
      <c r="E880">
        <v>2.5545056192031899</v>
      </c>
      <c r="F880">
        <v>1.14513707291961</v>
      </c>
      <c r="G880">
        <v>2.9377244331096102</v>
      </c>
      <c r="H880">
        <v>1.2469825227675799</v>
      </c>
      <c r="I880">
        <v>1.66850089587817</v>
      </c>
      <c r="J880" s="2">
        <f t="shared" si="13"/>
        <v>0.15737307601238038</v>
      </c>
    </row>
    <row r="881" spans="4:10" x14ac:dyDescent="0.35">
      <c r="D881">
        <v>875</v>
      </c>
      <c r="E881">
        <v>0.84882217798099602</v>
      </c>
      <c r="F881">
        <v>2.4537258697703601</v>
      </c>
      <c r="G881">
        <v>0.91228089477747398</v>
      </c>
      <c r="H881">
        <v>1.2942535058452</v>
      </c>
      <c r="I881">
        <v>1.2143034595332001</v>
      </c>
      <c r="J881" s="2">
        <f t="shared" si="13"/>
        <v>5.8793461250135515E-2</v>
      </c>
    </row>
    <row r="882" spans="4:10" x14ac:dyDescent="0.35">
      <c r="D882">
        <v>876</v>
      </c>
      <c r="E882">
        <v>1.8646886928191899</v>
      </c>
      <c r="F882">
        <v>0.80402119919695203</v>
      </c>
      <c r="G882">
        <v>1.66686792509978</v>
      </c>
      <c r="H882">
        <v>1.4670437009889401</v>
      </c>
      <c r="I882">
        <v>1.0639770492177301</v>
      </c>
      <c r="J882" s="2">
        <f t="shared" si="13"/>
        <v>5.1108228035328329E-2</v>
      </c>
    </row>
    <row r="883" spans="4:10" x14ac:dyDescent="0.35">
      <c r="D883">
        <v>877</v>
      </c>
      <c r="E883">
        <v>2.82533860828726</v>
      </c>
      <c r="F883">
        <v>1.0216636796341201</v>
      </c>
      <c r="G883">
        <v>1.4969037604673401</v>
      </c>
      <c r="H883">
        <v>1.3763022948697099</v>
      </c>
      <c r="I883">
        <v>1.9096503205531199</v>
      </c>
      <c r="J883" s="2">
        <f t="shared" si="13"/>
        <v>0.10544074720610341</v>
      </c>
    </row>
    <row r="884" spans="4:10" x14ac:dyDescent="0.35">
      <c r="D884">
        <v>878</v>
      </c>
      <c r="E884">
        <v>1.2833657954170601</v>
      </c>
      <c r="F884">
        <v>2.6789555649915102</v>
      </c>
      <c r="G884">
        <v>1.2311314384180601</v>
      </c>
      <c r="H884">
        <v>1.2268266827185701</v>
      </c>
      <c r="I884">
        <v>1.16323528998143</v>
      </c>
      <c r="J884" s="2">
        <f t="shared" si="13"/>
        <v>8.4668324849116239E-2</v>
      </c>
    </row>
    <row r="885" spans="4:10" x14ac:dyDescent="0.35">
      <c r="D885">
        <v>879</v>
      </c>
      <c r="E885">
        <v>2.0306600010377198</v>
      </c>
      <c r="F885">
        <v>0.63925654838027801</v>
      </c>
      <c r="G885">
        <v>1.98585169987465</v>
      </c>
      <c r="H885">
        <v>1.3235096951065299</v>
      </c>
      <c r="I885">
        <v>1.2663839545728199</v>
      </c>
      <c r="J885" s="2">
        <f t="shared" si="13"/>
        <v>7.716104782542188E-2</v>
      </c>
    </row>
    <row r="886" spans="4:10" x14ac:dyDescent="0.35">
      <c r="D886">
        <v>880</v>
      </c>
      <c r="E886">
        <v>2.1942069146930501</v>
      </c>
      <c r="F886">
        <v>1.2462487490408301</v>
      </c>
      <c r="G886">
        <v>2.7777036090068701</v>
      </c>
      <c r="H886">
        <v>1.3100410368870501</v>
      </c>
      <c r="I886">
        <v>1.9487305271052999</v>
      </c>
      <c r="J886" s="2">
        <f t="shared" si="13"/>
        <v>0.16200593664662977</v>
      </c>
    </row>
    <row r="887" spans="4:10" x14ac:dyDescent="0.35">
      <c r="D887">
        <v>881</v>
      </c>
      <c r="E887">
        <v>0.80215570234545197</v>
      </c>
      <c r="F887">
        <v>1.7649163662083101</v>
      </c>
      <c r="G887">
        <v>1.29472479929217</v>
      </c>
      <c r="H887">
        <v>1.3546396902014199</v>
      </c>
      <c r="I887">
        <v>1.38652793296215</v>
      </c>
      <c r="J887" s="2">
        <f t="shared" si="13"/>
        <v>6.7771217025208719E-2</v>
      </c>
    </row>
    <row r="888" spans="4:10" x14ac:dyDescent="0.35">
      <c r="D888">
        <v>882</v>
      </c>
      <c r="E888">
        <v>3.1345591024178598</v>
      </c>
      <c r="F888">
        <v>2.80380963106425</v>
      </c>
      <c r="G888">
        <v>2.2054467882275302</v>
      </c>
      <c r="H888">
        <v>1.09594600054073</v>
      </c>
      <c r="I888">
        <v>1.3306162573540199</v>
      </c>
      <c r="J888" s="2">
        <f t="shared" si="13"/>
        <v>0.15637359434344988</v>
      </c>
    </row>
    <row r="889" spans="4:10" x14ac:dyDescent="0.35">
      <c r="D889">
        <v>883</v>
      </c>
      <c r="E889">
        <v>1.2946947762349501</v>
      </c>
      <c r="F889">
        <v>1.7508143528698401</v>
      </c>
      <c r="G889">
        <v>0.930153325965413</v>
      </c>
      <c r="H889">
        <v>1.28135445829427</v>
      </c>
      <c r="I889">
        <v>1.4493249293438699</v>
      </c>
      <c r="J889" s="2">
        <f t="shared" si="13"/>
        <v>5.6294553790131152E-2</v>
      </c>
    </row>
    <row r="890" spans="4:10" x14ac:dyDescent="0.35">
      <c r="D890">
        <v>884</v>
      </c>
      <c r="E890">
        <v>1.7442433962760699</v>
      </c>
      <c r="F890">
        <v>2.6839867881432302</v>
      </c>
      <c r="G890">
        <v>2.28522545145649</v>
      </c>
      <c r="H890">
        <v>1.1754554868896601</v>
      </c>
      <c r="I890">
        <v>1.12072307233483</v>
      </c>
      <c r="J890" s="2">
        <f t="shared" si="13"/>
        <v>0.13616433210623691</v>
      </c>
    </row>
    <row r="891" spans="4:10" x14ac:dyDescent="0.35">
      <c r="D891">
        <v>885</v>
      </c>
      <c r="E891">
        <v>2.64401388321556</v>
      </c>
      <c r="F891">
        <v>1.1147398405253299</v>
      </c>
      <c r="G891">
        <v>1.5788646199533101</v>
      </c>
      <c r="H891">
        <v>1.36888992516965</v>
      </c>
      <c r="I891">
        <v>1.6692459799573101</v>
      </c>
      <c r="J891" s="2">
        <f t="shared" si="13"/>
        <v>9.8007319796403758E-2</v>
      </c>
    </row>
    <row r="892" spans="4:10" x14ac:dyDescent="0.35">
      <c r="D892">
        <v>886</v>
      </c>
      <c r="E892">
        <v>1.39103439637228</v>
      </c>
      <c r="F892">
        <v>1.54433204393017</v>
      </c>
      <c r="G892">
        <v>1.2102001959234401</v>
      </c>
      <c r="H892">
        <v>1.2137137620703</v>
      </c>
      <c r="I892">
        <v>1.4758298555460501</v>
      </c>
      <c r="J892" s="2">
        <f t="shared" si="13"/>
        <v>6.7987997618506046E-2</v>
      </c>
    </row>
    <row r="893" spans="4:10" x14ac:dyDescent="0.35">
      <c r="D893">
        <v>887</v>
      </c>
      <c r="E893">
        <v>2.20826166726222</v>
      </c>
      <c r="F893">
        <v>1.6351188201640099</v>
      </c>
      <c r="G893">
        <v>1.6847295622880301</v>
      </c>
      <c r="H893">
        <v>1.2347775408663599</v>
      </c>
      <c r="I893">
        <v>1.21754472150774</v>
      </c>
      <c r="J893" s="2">
        <f t="shared" si="13"/>
        <v>9.0021676379185234E-2</v>
      </c>
    </row>
    <row r="894" spans="4:10" x14ac:dyDescent="0.35">
      <c r="D894">
        <v>888</v>
      </c>
      <c r="E894">
        <v>1.46014331872297</v>
      </c>
      <c r="F894">
        <v>1.41581204658492</v>
      </c>
      <c r="G894">
        <v>1.26849136565284</v>
      </c>
      <c r="H894">
        <v>1.21648266755393</v>
      </c>
      <c r="I894">
        <v>1.96110161557977</v>
      </c>
      <c r="J894" s="2">
        <f t="shared" si="13"/>
        <v>9.4367152611671612E-2</v>
      </c>
    </row>
    <row r="895" spans="4:10" x14ac:dyDescent="0.35">
      <c r="D895">
        <v>889</v>
      </c>
      <c r="E895">
        <v>1.4114808733701301</v>
      </c>
      <c r="F895">
        <v>1.5754125137202999</v>
      </c>
      <c r="G895">
        <v>1.2695697763438001</v>
      </c>
      <c r="H895">
        <v>1.20578908226052</v>
      </c>
      <c r="I895">
        <v>0.90190463101751694</v>
      </c>
      <c r="J895" s="2">
        <f t="shared" si="13"/>
        <v>3.794342939940254E-2</v>
      </c>
    </row>
    <row r="896" spans="4:10" x14ac:dyDescent="0.35">
      <c r="D896">
        <v>890</v>
      </c>
      <c r="E896">
        <v>1.34671225117198</v>
      </c>
      <c r="F896">
        <v>1.0635556642816499</v>
      </c>
      <c r="G896">
        <v>1.4103075182884399</v>
      </c>
      <c r="H896">
        <v>1.2541990129984</v>
      </c>
      <c r="I896">
        <v>1.9393324074660201</v>
      </c>
      <c r="J896" s="2">
        <f t="shared" si="13"/>
        <v>8.9152945565974751E-2</v>
      </c>
    </row>
    <row r="897" spans="4:10" x14ac:dyDescent="0.35">
      <c r="D897">
        <v>891</v>
      </c>
      <c r="E897">
        <v>1.1782029877356901</v>
      </c>
      <c r="F897">
        <v>1.1065825756963701</v>
      </c>
      <c r="G897">
        <v>0.93846267132695005</v>
      </c>
      <c r="H897">
        <v>1.25505917667567</v>
      </c>
      <c r="I897">
        <v>1.4333769525540201</v>
      </c>
      <c r="J897" s="2">
        <f t="shared" si="13"/>
        <v>3.2565897479138295E-2</v>
      </c>
    </row>
    <row r="898" spans="4:10" x14ac:dyDescent="0.35">
      <c r="D898">
        <v>892</v>
      </c>
      <c r="E898">
        <v>0.58771823949590396</v>
      </c>
      <c r="F898">
        <v>3.52350761672347</v>
      </c>
      <c r="G898">
        <v>0.58569164420967001</v>
      </c>
      <c r="H898">
        <v>1.3116128399381799</v>
      </c>
      <c r="I898">
        <v>1.76132896084451</v>
      </c>
      <c r="J898" s="2">
        <f t="shared" si="13"/>
        <v>0.10062900682529796</v>
      </c>
    </row>
    <row r="899" spans="4:10" x14ac:dyDescent="0.35">
      <c r="D899">
        <v>893</v>
      </c>
      <c r="E899">
        <v>0.76585180198590497</v>
      </c>
      <c r="F899">
        <v>0.62350723294744503</v>
      </c>
      <c r="G899">
        <v>1.18562986609106</v>
      </c>
      <c r="H899">
        <v>1.2739016731152699</v>
      </c>
      <c r="I899">
        <v>1.3840749084872399</v>
      </c>
      <c r="J899" s="2">
        <f t="shared" si="13"/>
        <v>2.2165758846015571E-2</v>
      </c>
    </row>
    <row r="900" spans="4:10" x14ac:dyDescent="0.35">
      <c r="D900">
        <v>894</v>
      </c>
      <c r="E900">
        <v>1.54718344294754</v>
      </c>
      <c r="F900">
        <v>2.71130078109086</v>
      </c>
      <c r="G900">
        <v>1.84107957114228</v>
      </c>
      <c r="H900">
        <v>1.3631712597378001</v>
      </c>
      <c r="I900">
        <v>1.76274413393954</v>
      </c>
      <c r="J900" s="2">
        <f t="shared" si="13"/>
        <v>0.14476892732395252</v>
      </c>
    </row>
    <row r="901" spans="4:10" x14ac:dyDescent="0.35">
      <c r="D901">
        <v>895</v>
      </c>
      <c r="E901">
        <v>1.42542988635321</v>
      </c>
      <c r="F901">
        <v>2.1069828273154698</v>
      </c>
      <c r="G901">
        <v>2.41210800746873</v>
      </c>
      <c r="H901">
        <v>1.2978767819686099</v>
      </c>
      <c r="I901">
        <v>1.15045558190107</v>
      </c>
      <c r="J901" s="2">
        <f t="shared" si="13"/>
        <v>0.12598568071881866</v>
      </c>
    </row>
    <row r="902" spans="4:10" x14ac:dyDescent="0.35">
      <c r="D902">
        <v>896</v>
      </c>
      <c r="E902">
        <v>0.79532896360191896</v>
      </c>
      <c r="F902">
        <v>2.5375884065058201</v>
      </c>
      <c r="G902">
        <v>1.12739671756131</v>
      </c>
      <c r="H902">
        <v>1.22266062898157</v>
      </c>
      <c r="I902">
        <v>1.3961581778865</v>
      </c>
      <c r="J902" s="2">
        <f t="shared" si="13"/>
        <v>8.2659087930082142E-2</v>
      </c>
    </row>
    <row r="903" spans="4:10" x14ac:dyDescent="0.35">
      <c r="D903">
        <v>897</v>
      </c>
      <c r="E903">
        <v>1.6327070997209501</v>
      </c>
      <c r="F903">
        <v>1.22267205597378</v>
      </c>
      <c r="G903">
        <v>1.6839858016843601</v>
      </c>
      <c r="H903">
        <v>1.52785584468683</v>
      </c>
      <c r="I903">
        <v>1.2352789143632501</v>
      </c>
      <c r="J903" s="2">
        <f t="shared" si="13"/>
        <v>7.2710006300225061E-2</v>
      </c>
    </row>
    <row r="904" spans="4:10" x14ac:dyDescent="0.35">
      <c r="D904">
        <v>898</v>
      </c>
      <c r="E904">
        <v>1.0849793306789699</v>
      </c>
      <c r="F904">
        <v>1.90272879024708</v>
      </c>
      <c r="G904">
        <v>2.3491399882693602</v>
      </c>
      <c r="H904">
        <v>1.1996526825181699</v>
      </c>
      <c r="I904">
        <v>1.8312634150160101</v>
      </c>
      <c r="J904" s="2">
        <f t="shared" ref="J904:J967" si="14">SUMPRODUCT($E$3:$I$3,E904:I904)^(1/5)-1</f>
        <v>0.145829301100451</v>
      </c>
    </row>
    <row r="905" spans="4:10" x14ac:dyDescent="0.35">
      <c r="D905">
        <v>899</v>
      </c>
      <c r="E905">
        <v>1.5436802536864001</v>
      </c>
      <c r="F905">
        <v>1.5244695612485799</v>
      </c>
      <c r="G905">
        <v>0.60744731957074605</v>
      </c>
      <c r="H905">
        <v>1.2729871898165599</v>
      </c>
      <c r="I905">
        <v>1.5564921822798301</v>
      </c>
      <c r="J905" s="2">
        <f t="shared" si="14"/>
        <v>3.9367469956670176E-2</v>
      </c>
    </row>
    <row r="906" spans="4:10" x14ac:dyDescent="0.35">
      <c r="D906">
        <v>900</v>
      </c>
      <c r="E906">
        <v>2.9719195071662701</v>
      </c>
      <c r="F906">
        <v>2.1445799332272002</v>
      </c>
      <c r="G906">
        <v>2.6817082890198001</v>
      </c>
      <c r="H906">
        <v>1.37879607133034</v>
      </c>
      <c r="I906">
        <v>2.58261526381248</v>
      </c>
      <c r="J906" s="2">
        <f t="shared" si="14"/>
        <v>0.20660898971376485</v>
      </c>
    </row>
    <row r="907" spans="4:10" x14ac:dyDescent="0.35">
      <c r="D907">
        <v>901</v>
      </c>
      <c r="E907">
        <v>2.1890456458589398</v>
      </c>
      <c r="F907">
        <v>6.2154388034872703</v>
      </c>
      <c r="G907">
        <v>1.5436578394535201</v>
      </c>
      <c r="H907">
        <v>1.2676753868391699</v>
      </c>
      <c r="I907">
        <v>1.24275943515688</v>
      </c>
      <c r="J907" s="2">
        <f t="shared" si="14"/>
        <v>0.19330281046999076</v>
      </c>
    </row>
    <row r="908" spans="4:10" x14ac:dyDescent="0.35">
      <c r="D908">
        <v>902</v>
      </c>
      <c r="E908">
        <v>1.6992540469609201</v>
      </c>
      <c r="F908">
        <v>3.00828827109062</v>
      </c>
      <c r="G908">
        <v>2.0711226448634301</v>
      </c>
      <c r="H908">
        <v>1.1748797700151199</v>
      </c>
      <c r="I908">
        <v>1.5582899862014801</v>
      </c>
      <c r="J908" s="2">
        <f t="shared" si="14"/>
        <v>0.15351421388246056</v>
      </c>
    </row>
    <row r="909" spans="4:10" x14ac:dyDescent="0.35">
      <c r="D909">
        <v>903</v>
      </c>
      <c r="E909">
        <v>1.8995378725268299</v>
      </c>
      <c r="F909">
        <v>0.54432071219137401</v>
      </c>
      <c r="G909">
        <v>1.74836598538309</v>
      </c>
      <c r="H909">
        <v>1.3871927110215301</v>
      </c>
      <c r="I909">
        <v>1.4251685522466799</v>
      </c>
      <c r="J909" s="2">
        <f t="shared" si="14"/>
        <v>6.9069452313737401E-2</v>
      </c>
    </row>
    <row r="910" spans="4:10" x14ac:dyDescent="0.35">
      <c r="D910">
        <v>904</v>
      </c>
      <c r="E910">
        <v>1.2689532619300601</v>
      </c>
      <c r="F910">
        <v>1.6756924203990899</v>
      </c>
      <c r="G910">
        <v>0.79299574578683096</v>
      </c>
      <c r="H910">
        <v>1.1184907876812</v>
      </c>
      <c r="I910">
        <v>1.67883738161213</v>
      </c>
      <c r="J910" s="2">
        <f t="shared" si="14"/>
        <v>5.9457332601271506E-2</v>
      </c>
    </row>
    <row r="911" spans="4:10" x14ac:dyDescent="0.35">
      <c r="D911">
        <v>905</v>
      </c>
      <c r="E911">
        <v>1.18261612913846</v>
      </c>
      <c r="F911">
        <v>1.17250761125317</v>
      </c>
      <c r="G911">
        <v>1.7203757799644099</v>
      </c>
      <c r="H911">
        <v>1.3387380860474301</v>
      </c>
      <c r="I911">
        <v>0.99314745415878602</v>
      </c>
      <c r="J911" s="2">
        <f t="shared" si="14"/>
        <v>5.3966359969924271E-2</v>
      </c>
    </row>
    <row r="912" spans="4:10" x14ac:dyDescent="0.35">
      <c r="D912">
        <v>906</v>
      </c>
      <c r="E912">
        <v>2.0384450975481299</v>
      </c>
      <c r="F912">
        <v>1.00752896539601</v>
      </c>
      <c r="G912">
        <v>2.7165412083202298</v>
      </c>
      <c r="H912">
        <v>1.1935445549721699</v>
      </c>
      <c r="I912">
        <v>1.3282498097640001</v>
      </c>
      <c r="J912" s="2">
        <f t="shared" si="14"/>
        <v>0.12558344240072006</v>
      </c>
    </row>
    <row r="913" spans="4:10" x14ac:dyDescent="0.35">
      <c r="D913">
        <v>907</v>
      </c>
      <c r="E913">
        <v>1.8493887593018401</v>
      </c>
      <c r="F913">
        <v>1.7831184787993399</v>
      </c>
      <c r="G913">
        <v>1.2958079965271501</v>
      </c>
      <c r="H913">
        <v>1.2146445587658801</v>
      </c>
      <c r="I913">
        <v>1.38625953134402</v>
      </c>
      <c r="J913" s="2">
        <f t="shared" si="14"/>
        <v>7.9754816410795959E-2</v>
      </c>
    </row>
    <row r="914" spans="4:10" x14ac:dyDescent="0.35">
      <c r="D914">
        <v>908</v>
      </c>
      <c r="E914">
        <v>1.1674132527653001</v>
      </c>
      <c r="F914">
        <v>1.5741489780446001</v>
      </c>
      <c r="G914">
        <v>1.1923306380434699</v>
      </c>
      <c r="H914">
        <v>1.35122108087981</v>
      </c>
      <c r="I914">
        <v>1.3816952294847999</v>
      </c>
      <c r="J914" s="2">
        <f t="shared" si="14"/>
        <v>5.9949512760843593E-2</v>
      </c>
    </row>
    <row r="915" spans="4:10" x14ac:dyDescent="0.35">
      <c r="D915">
        <v>909</v>
      </c>
      <c r="E915">
        <v>1.29464008142339</v>
      </c>
      <c r="F915">
        <v>2.3517041470859201</v>
      </c>
      <c r="G915">
        <v>0.89314768461313998</v>
      </c>
      <c r="H915">
        <v>1.2145779850626199</v>
      </c>
      <c r="I915">
        <v>1.4551535238628099</v>
      </c>
      <c r="J915" s="2">
        <f t="shared" si="14"/>
        <v>7.3422087338823827E-2</v>
      </c>
    </row>
    <row r="916" spans="4:10" x14ac:dyDescent="0.35">
      <c r="D916">
        <v>910</v>
      </c>
      <c r="E916">
        <v>1.52694015096277</v>
      </c>
      <c r="F916">
        <v>1.9718200244795401</v>
      </c>
      <c r="G916">
        <v>1.0677502727846799</v>
      </c>
      <c r="H916">
        <v>1.1722287411393599</v>
      </c>
      <c r="I916">
        <v>1.24301194437061</v>
      </c>
      <c r="J916" s="2">
        <f t="shared" si="14"/>
        <v>6.1591300725850395E-2</v>
      </c>
    </row>
    <row r="917" spans="4:10" x14ac:dyDescent="0.35">
      <c r="D917">
        <v>911</v>
      </c>
      <c r="E917">
        <v>0.59552571611286698</v>
      </c>
      <c r="F917">
        <v>3.1833661518217902</v>
      </c>
      <c r="G917">
        <v>0.52641626311229905</v>
      </c>
      <c r="H917">
        <v>1.18729710083278</v>
      </c>
      <c r="I917">
        <v>1.3842849914328099</v>
      </c>
      <c r="J917" s="2">
        <f t="shared" si="14"/>
        <v>6.7445197822886049E-2</v>
      </c>
    </row>
    <row r="918" spans="4:10" x14ac:dyDescent="0.35">
      <c r="D918">
        <v>912</v>
      </c>
      <c r="E918">
        <v>1.6519673148990099</v>
      </c>
      <c r="F918">
        <v>2.5806965515700702</v>
      </c>
      <c r="G918">
        <v>1.1485263348548</v>
      </c>
      <c r="H918">
        <v>1.28902829364743</v>
      </c>
      <c r="I918">
        <v>1.21480053249725</v>
      </c>
      <c r="J918" s="2">
        <f t="shared" si="14"/>
        <v>8.4201661772179248E-2</v>
      </c>
    </row>
    <row r="919" spans="4:10" x14ac:dyDescent="0.35">
      <c r="D919">
        <v>913</v>
      </c>
      <c r="E919">
        <v>1.9961279258568601</v>
      </c>
      <c r="F919">
        <v>0.72727832192673303</v>
      </c>
      <c r="G919">
        <v>1.9787821593603301</v>
      </c>
      <c r="H919">
        <v>1.20896715451804</v>
      </c>
      <c r="I919">
        <v>1.31954233822025</v>
      </c>
      <c r="J919" s="2">
        <f t="shared" si="14"/>
        <v>8.1948138184107178E-2</v>
      </c>
    </row>
    <row r="920" spans="4:10" x14ac:dyDescent="0.35">
      <c r="D920">
        <v>914</v>
      </c>
      <c r="E920">
        <v>2.8825572557916201</v>
      </c>
      <c r="F920">
        <v>1.28413455648717</v>
      </c>
      <c r="G920">
        <v>1.8630561086952</v>
      </c>
      <c r="H920">
        <v>1.3726675391351499</v>
      </c>
      <c r="I920">
        <v>1.13070965705986</v>
      </c>
      <c r="J920" s="2">
        <f t="shared" si="14"/>
        <v>9.1277883978618801E-2</v>
      </c>
    </row>
    <row r="921" spans="4:10" x14ac:dyDescent="0.35">
      <c r="D921">
        <v>915</v>
      </c>
      <c r="E921">
        <v>2.7442544406370599</v>
      </c>
      <c r="F921">
        <v>3.8737562175662799</v>
      </c>
      <c r="G921">
        <v>3.23649013594971</v>
      </c>
      <c r="H921">
        <v>1.38620757509177</v>
      </c>
      <c r="I921">
        <v>1.8445963223981301</v>
      </c>
      <c r="J921" s="2">
        <f t="shared" si="14"/>
        <v>0.22966630112665776</v>
      </c>
    </row>
    <row r="922" spans="4:10" x14ac:dyDescent="0.35">
      <c r="D922">
        <v>916</v>
      </c>
      <c r="E922">
        <v>0.484870775177837</v>
      </c>
      <c r="F922">
        <v>1.88564208148013</v>
      </c>
      <c r="G922">
        <v>0.53583596316629201</v>
      </c>
      <c r="H922">
        <v>1.2078153452622999</v>
      </c>
      <c r="I922">
        <v>1.6065028604096001</v>
      </c>
      <c r="J922" s="2">
        <f t="shared" si="14"/>
        <v>3.7556284865196021E-2</v>
      </c>
    </row>
    <row r="923" spans="4:10" x14ac:dyDescent="0.35">
      <c r="D923">
        <v>917</v>
      </c>
      <c r="E923">
        <v>1.90859576137305</v>
      </c>
      <c r="F923">
        <v>0.83731905598495104</v>
      </c>
      <c r="G923">
        <v>1.4869126530427501</v>
      </c>
      <c r="H923">
        <v>1.2751336163560001</v>
      </c>
      <c r="I923">
        <v>1.1934044931493999</v>
      </c>
      <c r="J923" s="2">
        <f t="shared" si="14"/>
        <v>5.0171286424135264E-2</v>
      </c>
    </row>
    <row r="924" spans="4:10" x14ac:dyDescent="0.35">
      <c r="D924">
        <v>918</v>
      </c>
      <c r="E924">
        <v>2.50751168473928</v>
      </c>
      <c r="F924">
        <v>1.9029533274882999</v>
      </c>
      <c r="G924">
        <v>1.8712220038409599</v>
      </c>
      <c r="H924">
        <v>1.21254574484066</v>
      </c>
      <c r="I924">
        <v>1.1055748864036199</v>
      </c>
      <c r="J924" s="2">
        <f t="shared" si="14"/>
        <v>0.10383425892548881</v>
      </c>
    </row>
    <row r="925" spans="4:10" x14ac:dyDescent="0.35">
      <c r="D925">
        <v>919</v>
      </c>
      <c r="E925">
        <v>0.84497101763131499</v>
      </c>
      <c r="F925">
        <v>1.0826679540229001</v>
      </c>
      <c r="G925">
        <v>0.94239633952021995</v>
      </c>
      <c r="H925">
        <v>1.3111600802973</v>
      </c>
      <c r="I925">
        <v>1.57888830967522</v>
      </c>
      <c r="J925" s="2">
        <f t="shared" si="14"/>
        <v>3.7207269425069356E-2</v>
      </c>
    </row>
    <row r="926" spans="4:10" x14ac:dyDescent="0.35">
      <c r="D926">
        <v>920</v>
      </c>
      <c r="E926">
        <v>2.0723052865777101</v>
      </c>
      <c r="F926">
        <v>0.935656769036877</v>
      </c>
      <c r="G926">
        <v>2.2473686384267499</v>
      </c>
      <c r="H926">
        <v>1.1379757955032901</v>
      </c>
      <c r="I926">
        <v>1.6622321231427599</v>
      </c>
      <c r="J926" s="2">
        <f t="shared" si="14"/>
        <v>0.11877723863879153</v>
      </c>
    </row>
    <row r="927" spans="4:10" x14ac:dyDescent="0.35">
      <c r="D927">
        <v>921</v>
      </c>
      <c r="E927">
        <v>2.9454297344542502</v>
      </c>
      <c r="F927">
        <v>0.79453710635992103</v>
      </c>
      <c r="G927">
        <v>2.39793145959902</v>
      </c>
      <c r="H927">
        <v>1.2825829694511499</v>
      </c>
      <c r="I927">
        <v>2.1735034048075699</v>
      </c>
      <c r="J927" s="2">
        <f t="shared" si="14"/>
        <v>0.15223314308469771</v>
      </c>
    </row>
    <row r="928" spans="4:10" x14ac:dyDescent="0.35">
      <c r="D928">
        <v>922</v>
      </c>
      <c r="E928">
        <v>1.47035658697292</v>
      </c>
      <c r="F928">
        <v>5.2908595597601504</v>
      </c>
      <c r="G928">
        <v>1.3573618283153299</v>
      </c>
      <c r="H928">
        <v>1.3303000072664299</v>
      </c>
      <c r="I928">
        <v>1.0519222142878699</v>
      </c>
      <c r="J928" s="2">
        <f t="shared" si="14"/>
        <v>0.15375736441867738</v>
      </c>
    </row>
    <row r="929" spans="4:10" x14ac:dyDescent="0.35">
      <c r="D929">
        <v>923</v>
      </c>
      <c r="E929">
        <v>1.2025523772372899</v>
      </c>
      <c r="F929">
        <v>2.5884880151609102</v>
      </c>
      <c r="G929">
        <v>2.32518672852706</v>
      </c>
      <c r="H929">
        <v>1.29857657465473</v>
      </c>
      <c r="I929">
        <v>1.15733609320977</v>
      </c>
      <c r="J929" s="2">
        <f t="shared" si="14"/>
        <v>0.13246460989157183</v>
      </c>
    </row>
    <row r="930" spans="4:10" x14ac:dyDescent="0.35">
      <c r="D930">
        <v>924</v>
      </c>
      <c r="E930">
        <v>2.2847143432692198</v>
      </c>
      <c r="F930">
        <v>0.87464346275947502</v>
      </c>
      <c r="G930">
        <v>1.77989703762364</v>
      </c>
      <c r="H930">
        <v>1.47555846966381</v>
      </c>
      <c r="I930">
        <v>1.3209445702088101</v>
      </c>
      <c r="J930" s="2">
        <f t="shared" si="14"/>
        <v>7.9106050976513131E-2</v>
      </c>
    </row>
    <row r="931" spans="4:10" x14ac:dyDescent="0.35">
      <c r="D931">
        <v>925</v>
      </c>
      <c r="E931">
        <v>2.1051595993017398</v>
      </c>
      <c r="F931">
        <v>0.80798856575465905</v>
      </c>
      <c r="G931">
        <v>2.5809502978236099</v>
      </c>
      <c r="H931">
        <v>1.35446814868597</v>
      </c>
      <c r="I931">
        <v>2.0337017529888102</v>
      </c>
      <c r="J931" s="2">
        <f t="shared" si="14"/>
        <v>0.14705629876119941</v>
      </c>
    </row>
    <row r="932" spans="4:10" x14ac:dyDescent="0.35">
      <c r="D932">
        <v>926</v>
      </c>
      <c r="E932">
        <v>1.7819761470298101</v>
      </c>
      <c r="F932">
        <v>1.86004152084643</v>
      </c>
      <c r="G932">
        <v>1.86870493260749</v>
      </c>
      <c r="H932">
        <v>1.14326596093993</v>
      </c>
      <c r="I932">
        <v>1.10798769247975</v>
      </c>
      <c r="J932" s="2">
        <f t="shared" si="14"/>
        <v>9.5479147792315366E-2</v>
      </c>
    </row>
    <row r="933" spans="4:10" x14ac:dyDescent="0.35">
      <c r="D933">
        <v>927</v>
      </c>
      <c r="E933">
        <v>2.4946382414725501</v>
      </c>
      <c r="F933">
        <v>4.9963277467484701</v>
      </c>
      <c r="G933">
        <v>1.7584502777387701</v>
      </c>
      <c r="H933">
        <v>1.20265504284251</v>
      </c>
      <c r="I933">
        <v>1.1116438374529301</v>
      </c>
      <c r="J933" s="2">
        <f t="shared" si="14"/>
        <v>0.17328698076621585</v>
      </c>
    </row>
    <row r="934" spans="4:10" x14ac:dyDescent="0.35">
      <c r="D934">
        <v>928</v>
      </c>
      <c r="E934">
        <v>2.2518048502075199</v>
      </c>
      <c r="F934">
        <v>0.65333585834751295</v>
      </c>
      <c r="G934">
        <v>2.13749239995522</v>
      </c>
      <c r="H934">
        <v>1.24891303389676</v>
      </c>
      <c r="I934">
        <v>1.4375074633746501</v>
      </c>
      <c r="J934" s="2">
        <f t="shared" si="14"/>
        <v>9.6674789073569967E-2</v>
      </c>
    </row>
    <row r="935" spans="4:10" x14ac:dyDescent="0.35">
      <c r="D935">
        <v>929</v>
      </c>
      <c r="E935">
        <v>1.8605236225314601</v>
      </c>
      <c r="F935">
        <v>1.85902170696156</v>
      </c>
      <c r="G935">
        <v>2.4508451568496499</v>
      </c>
      <c r="H935">
        <v>1.31990331901086</v>
      </c>
      <c r="I935">
        <v>1.2194368169918599</v>
      </c>
      <c r="J935" s="2">
        <f t="shared" si="14"/>
        <v>0.12857129981523818</v>
      </c>
    </row>
    <row r="936" spans="4:10" x14ac:dyDescent="0.35">
      <c r="D936">
        <v>930</v>
      </c>
      <c r="E936">
        <v>2.6845436102403002</v>
      </c>
      <c r="F936">
        <v>0.77348035636543599</v>
      </c>
      <c r="G936">
        <v>2.45099305301513</v>
      </c>
      <c r="H936">
        <v>1.1573629631892099</v>
      </c>
      <c r="I936">
        <v>1.1397028074305</v>
      </c>
      <c r="J936" s="2">
        <f t="shared" si="14"/>
        <v>0.10427614601913926</v>
      </c>
    </row>
    <row r="937" spans="4:10" x14ac:dyDescent="0.35">
      <c r="D937">
        <v>931</v>
      </c>
      <c r="E937">
        <v>2.31082164015127</v>
      </c>
      <c r="F937">
        <v>0.87119135911051404</v>
      </c>
      <c r="G937">
        <v>1.45381763285674</v>
      </c>
      <c r="H937">
        <v>1.30375289678979</v>
      </c>
      <c r="I937">
        <v>1.4547091302112101</v>
      </c>
      <c r="J937" s="2">
        <f t="shared" si="14"/>
        <v>6.9413692191432785E-2</v>
      </c>
    </row>
    <row r="938" spans="4:10" x14ac:dyDescent="0.35">
      <c r="D938">
        <v>932</v>
      </c>
      <c r="E938">
        <v>2.31034999907788</v>
      </c>
      <c r="F938">
        <v>1.0277354318152401</v>
      </c>
      <c r="G938">
        <v>2.6650700244779002</v>
      </c>
      <c r="H938">
        <v>1.1434631910199999</v>
      </c>
      <c r="I938">
        <v>1.4776430703263801</v>
      </c>
      <c r="J938" s="2">
        <f t="shared" si="14"/>
        <v>0.13309237382480021</v>
      </c>
    </row>
    <row r="939" spans="4:10" x14ac:dyDescent="0.35">
      <c r="D939">
        <v>933</v>
      </c>
      <c r="E939">
        <v>3.4873323989448699</v>
      </c>
      <c r="F939">
        <v>0.91052245151511302</v>
      </c>
      <c r="G939">
        <v>3.07124561702412</v>
      </c>
      <c r="H939">
        <v>1.207508670263</v>
      </c>
      <c r="I939">
        <v>1.4848431214506601</v>
      </c>
      <c r="J939" s="2">
        <f t="shared" si="14"/>
        <v>0.15727637521690552</v>
      </c>
    </row>
    <row r="940" spans="4:10" x14ac:dyDescent="0.35">
      <c r="D940">
        <v>934</v>
      </c>
      <c r="E940">
        <v>2.6246902980574198</v>
      </c>
      <c r="F940">
        <v>1.0290969687629401</v>
      </c>
      <c r="G940">
        <v>2.0051594485992701</v>
      </c>
      <c r="H940">
        <v>1.26289818011682</v>
      </c>
      <c r="I940">
        <v>1.6048819347591801</v>
      </c>
      <c r="J940" s="2">
        <f t="shared" si="14"/>
        <v>0.11253317512887229</v>
      </c>
    </row>
    <row r="941" spans="4:10" x14ac:dyDescent="0.35">
      <c r="D941">
        <v>935</v>
      </c>
      <c r="E941">
        <v>1.56181261422322</v>
      </c>
      <c r="F941">
        <v>0.77840838218492803</v>
      </c>
      <c r="G941">
        <v>2.7583038910948399</v>
      </c>
      <c r="H941">
        <v>1.12528879998868</v>
      </c>
      <c r="I941">
        <v>1.1956229154128</v>
      </c>
      <c r="J941" s="2">
        <f t="shared" si="14"/>
        <v>0.11085302491857285</v>
      </c>
    </row>
    <row r="942" spans="4:10" x14ac:dyDescent="0.35">
      <c r="D942">
        <v>936</v>
      </c>
      <c r="E942">
        <v>1.0810553103817599</v>
      </c>
      <c r="F942">
        <v>1.1413002679967701</v>
      </c>
      <c r="G942">
        <v>0.94375736735770399</v>
      </c>
      <c r="H942">
        <v>1.19188647286058</v>
      </c>
      <c r="I942">
        <v>1.54550963501489</v>
      </c>
      <c r="J942" s="2">
        <f t="shared" si="14"/>
        <v>4.0119036585489765E-2</v>
      </c>
    </row>
    <row r="943" spans="4:10" x14ac:dyDescent="0.35">
      <c r="D943">
        <v>937</v>
      </c>
      <c r="E943">
        <v>0.28508444221109602</v>
      </c>
      <c r="F943">
        <v>3.1731365358036099</v>
      </c>
      <c r="G943">
        <v>0.33223992716705703</v>
      </c>
      <c r="H943">
        <v>1.28566596805448</v>
      </c>
      <c r="I943">
        <v>1.4992322056157199</v>
      </c>
      <c r="J943" s="2">
        <f t="shared" si="14"/>
        <v>5.9547095323329469E-2</v>
      </c>
    </row>
    <row r="944" spans="4:10" x14ac:dyDescent="0.35">
      <c r="D944">
        <v>938</v>
      </c>
      <c r="E944">
        <v>1.1294081626925101</v>
      </c>
      <c r="F944">
        <v>1.2415171552433399</v>
      </c>
      <c r="G944">
        <v>1.96165189185535</v>
      </c>
      <c r="H944">
        <v>1.23786200278109</v>
      </c>
      <c r="I944">
        <v>2.1677017208782301</v>
      </c>
      <c r="J944" s="2">
        <f t="shared" si="14"/>
        <v>0.12884635102606956</v>
      </c>
    </row>
    <row r="945" spans="4:10" x14ac:dyDescent="0.35">
      <c r="D945">
        <v>939</v>
      </c>
      <c r="E945">
        <v>0.87648758095387502</v>
      </c>
      <c r="F945">
        <v>1.33692054034695</v>
      </c>
      <c r="G945">
        <v>0.95166409694243204</v>
      </c>
      <c r="H945">
        <v>1.1394907102907399</v>
      </c>
      <c r="I945">
        <v>1.61289908229386</v>
      </c>
      <c r="J945" s="2">
        <f t="shared" si="14"/>
        <v>4.8938969782363895E-2</v>
      </c>
    </row>
    <row r="946" spans="4:10" x14ac:dyDescent="0.35">
      <c r="D946">
        <v>940</v>
      </c>
      <c r="E946">
        <v>2.1087083681299199</v>
      </c>
      <c r="F946">
        <v>1.1871073545783399</v>
      </c>
      <c r="G946">
        <v>2.0240640746255099</v>
      </c>
      <c r="H946">
        <v>1.2606469562445499</v>
      </c>
      <c r="I946">
        <v>1.1288383562415201</v>
      </c>
      <c r="J946" s="2">
        <f t="shared" si="14"/>
        <v>8.8562793522461547E-2</v>
      </c>
    </row>
    <row r="947" spans="4:10" x14ac:dyDescent="0.35">
      <c r="D947">
        <v>941</v>
      </c>
      <c r="E947">
        <v>2.3039259263460101</v>
      </c>
      <c r="F947">
        <v>0.63166732688677196</v>
      </c>
      <c r="G947">
        <v>1.9358952057184899</v>
      </c>
      <c r="H947">
        <v>1.3313466312367499</v>
      </c>
      <c r="I947">
        <v>1.58699944973689</v>
      </c>
      <c r="J947" s="2">
        <f t="shared" si="14"/>
        <v>9.4399115664976829E-2</v>
      </c>
    </row>
    <row r="948" spans="4:10" x14ac:dyDescent="0.35">
      <c r="D948">
        <v>942</v>
      </c>
      <c r="E948">
        <v>2.7136650601058698</v>
      </c>
      <c r="F948">
        <v>0.80228546336050699</v>
      </c>
      <c r="G948">
        <v>2.63154581007467</v>
      </c>
      <c r="H948">
        <v>1.3759879050689099</v>
      </c>
      <c r="I948">
        <v>1.67438629563636</v>
      </c>
      <c r="J948" s="2">
        <f t="shared" si="14"/>
        <v>0.13850630398740815</v>
      </c>
    </row>
    <row r="949" spans="4:10" x14ac:dyDescent="0.35">
      <c r="D949">
        <v>943</v>
      </c>
      <c r="E949">
        <v>2.3261351669688999</v>
      </c>
      <c r="F949">
        <v>0.96003023283463795</v>
      </c>
      <c r="G949">
        <v>1.5831838416050801</v>
      </c>
      <c r="H949">
        <v>1.2544650858455999</v>
      </c>
      <c r="I949">
        <v>1.44822231805146</v>
      </c>
      <c r="J949" s="2">
        <f t="shared" si="14"/>
        <v>7.8791944469727371E-2</v>
      </c>
    </row>
    <row r="950" spans="4:10" x14ac:dyDescent="0.35">
      <c r="D950">
        <v>944</v>
      </c>
      <c r="E950">
        <v>1.02658492715258</v>
      </c>
      <c r="F950">
        <v>0.94323113486921495</v>
      </c>
      <c r="G950">
        <v>1.4267484294694199</v>
      </c>
      <c r="H950">
        <v>1.25490124544267</v>
      </c>
      <c r="I950">
        <v>1.87076955645778</v>
      </c>
      <c r="J950" s="2">
        <f t="shared" si="14"/>
        <v>7.9449330360514825E-2</v>
      </c>
    </row>
    <row r="951" spans="4:10" x14ac:dyDescent="0.35">
      <c r="D951">
        <v>945</v>
      </c>
      <c r="E951">
        <v>0.76148546888537305</v>
      </c>
      <c r="F951">
        <v>1.16388353610527</v>
      </c>
      <c r="G951">
        <v>1.3785586025290499</v>
      </c>
      <c r="H951">
        <v>1.3562664998352001</v>
      </c>
      <c r="I951">
        <v>1.3483056461262399</v>
      </c>
      <c r="J951" s="2">
        <f t="shared" si="14"/>
        <v>5.0519540636102978E-2</v>
      </c>
    </row>
    <row r="952" spans="4:10" x14ac:dyDescent="0.35">
      <c r="D952">
        <v>946</v>
      </c>
      <c r="E952">
        <v>1.10015250163633</v>
      </c>
      <c r="F952">
        <v>1.4460110275720499</v>
      </c>
      <c r="G952">
        <v>2.1397796449942299</v>
      </c>
      <c r="H952">
        <v>1.15922413585271</v>
      </c>
      <c r="I952">
        <v>1.20370884801504</v>
      </c>
      <c r="J952" s="2">
        <f t="shared" si="14"/>
        <v>9.5328757404266273E-2</v>
      </c>
    </row>
    <row r="953" spans="4:10" x14ac:dyDescent="0.35">
      <c r="D953">
        <v>947</v>
      </c>
      <c r="E953">
        <v>0.41854356895268502</v>
      </c>
      <c r="F953">
        <v>2.1190894914520801</v>
      </c>
      <c r="G953">
        <v>0.76901012394393997</v>
      </c>
      <c r="H953">
        <v>1.1814904717800601</v>
      </c>
      <c r="I953">
        <v>1.6554309128657201</v>
      </c>
      <c r="J953" s="2">
        <f t="shared" si="14"/>
        <v>6.1143670115826332E-2</v>
      </c>
    </row>
    <row r="954" spans="4:10" x14ac:dyDescent="0.35">
      <c r="D954">
        <v>948</v>
      </c>
      <c r="E954">
        <v>2.0074580913849398</v>
      </c>
      <c r="F954">
        <v>1.4631583406481601</v>
      </c>
      <c r="G954">
        <v>1.5510583979569099</v>
      </c>
      <c r="H954">
        <v>1.4099384938508801</v>
      </c>
      <c r="I954">
        <v>2.7166123314699999</v>
      </c>
      <c r="J954" s="2">
        <f t="shared" si="14"/>
        <v>0.14869299212177811</v>
      </c>
    </row>
    <row r="955" spans="4:10" x14ac:dyDescent="0.35">
      <c r="D955">
        <v>949</v>
      </c>
      <c r="E955">
        <v>1.72259304745637</v>
      </c>
      <c r="F955">
        <v>1.2869159559841301</v>
      </c>
      <c r="G955">
        <v>1.7699763374108699</v>
      </c>
      <c r="H955">
        <v>1.2054037498997801</v>
      </c>
      <c r="I955">
        <v>1.81428529189899</v>
      </c>
      <c r="J955" s="2">
        <f t="shared" si="14"/>
        <v>0.11008542916846187</v>
      </c>
    </row>
    <row r="956" spans="4:10" x14ac:dyDescent="0.35">
      <c r="D956">
        <v>950</v>
      </c>
      <c r="E956">
        <v>2.1887042555387</v>
      </c>
      <c r="F956">
        <v>0.94962646669454898</v>
      </c>
      <c r="G956">
        <v>1.6209534438509301</v>
      </c>
      <c r="H956">
        <v>1.17295049128659</v>
      </c>
      <c r="I956">
        <v>1.0559070677476701</v>
      </c>
      <c r="J956" s="2">
        <f t="shared" si="14"/>
        <v>5.6539832175154903E-2</v>
      </c>
    </row>
    <row r="957" spans="4:10" x14ac:dyDescent="0.35">
      <c r="D957">
        <v>951</v>
      </c>
      <c r="E957">
        <v>2.71991144674059</v>
      </c>
      <c r="F957">
        <v>0.54932439542593803</v>
      </c>
      <c r="G957">
        <v>2.47185184061727</v>
      </c>
      <c r="H957">
        <v>1.28446256007347</v>
      </c>
      <c r="I957">
        <v>1.2087390813665</v>
      </c>
      <c r="J957" s="2">
        <f t="shared" si="14"/>
        <v>0.10299064926164458</v>
      </c>
    </row>
    <row r="958" spans="4:10" x14ac:dyDescent="0.35">
      <c r="D958">
        <v>952</v>
      </c>
      <c r="E958">
        <v>3.289284328381</v>
      </c>
      <c r="F958">
        <v>1.3230350055261899</v>
      </c>
      <c r="G958">
        <v>2.1742258148139801</v>
      </c>
      <c r="H958">
        <v>1.2010304962993901</v>
      </c>
      <c r="I958">
        <v>1.76781253031952</v>
      </c>
      <c r="J958" s="2">
        <f t="shared" si="14"/>
        <v>0.14079514364763734</v>
      </c>
    </row>
    <row r="959" spans="4:10" x14ac:dyDescent="0.35">
      <c r="D959">
        <v>953</v>
      </c>
      <c r="E959">
        <v>1.5974103584749899</v>
      </c>
      <c r="F959">
        <v>1.3223672306673799</v>
      </c>
      <c r="G959">
        <v>1.64375747649721</v>
      </c>
      <c r="H959">
        <v>1.14210522606584</v>
      </c>
      <c r="I959">
        <v>1.462270621724</v>
      </c>
      <c r="J959" s="2">
        <f t="shared" si="14"/>
        <v>8.5645571720224245E-2</v>
      </c>
    </row>
    <row r="960" spans="4:10" x14ac:dyDescent="0.35">
      <c r="D960">
        <v>954</v>
      </c>
      <c r="E960">
        <v>2.10482203222442</v>
      </c>
      <c r="F960">
        <v>1.0095593426674401</v>
      </c>
      <c r="G960">
        <v>3.0545771258620702</v>
      </c>
      <c r="H960">
        <v>1.44100324078194</v>
      </c>
      <c r="I960">
        <v>2.0917043132050099</v>
      </c>
      <c r="J960" s="2">
        <f t="shared" si="14"/>
        <v>0.17246843866061501</v>
      </c>
    </row>
    <row r="961" spans="4:10" x14ac:dyDescent="0.35">
      <c r="D961">
        <v>955</v>
      </c>
      <c r="E961">
        <v>3.05269063250701</v>
      </c>
      <c r="F961">
        <v>2.6035282743689101</v>
      </c>
      <c r="G961">
        <v>1.3611231475933301</v>
      </c>
      <c r="H961">
        <v>1.31095626514714</v>
      </c>
      <c r="I961">
        <v>1.62841290008454</v>
      </c>
      <c r="J961" s="2">
        <f t="shared" si="14"/>
        <v>0.12886090347376933</v>
      </c>
    </row>
    <row r="962" spans="4:10" x14ac:dyDescent="0.35">
      <c r="D962">
        <v>956</v>
      </c>
      <c r="E962">
        <v>1.22538958834989</v>
      </c>
      <c r="F962">
        <v>1.1892862115755201</v>
      </c>
      <c r="G962">
        <v>1.3577274315732899</v>
      </c>
      <c r="H962">
        <v>1.2517196355676301</v>
      </c>
      <c r="I962">
        <v>1.09283209627944</v>
      </c>
      <c r="J962" s="2">
        <f t="shared" si="14"/>
        <v>3.9832896811287988E-2</v>
      </c>
    </row>
    <row r="963" spans="4:10" x14ac:dyDescent="0.35">
      <c r="D963">
        <v>957</v>
      </c>
      <c r="E963">
        <v>2.5903604065004702</v>
      </c>
      <c r="F963">
        <v>1.13235675436193</v>
      </c>
      <c r="G963">
        <v>2.12838103116334</v>
      </c>
      <c r="H963">
        <v>1.3162323331648</v>
      </c>
      <c r="I963">
        <v>1.8095307794261599</v>
      </c>
      <c r="J963" s="2">
        <f t="shared" si="14"/>
        <v>0.13000510063702264</v>
      </c>
    </row>
    <row r="964" spans="4:10" x14ac:dyDescent="0.35">
      <c r="D964">
        <v>958</v>
      </c>
      <c r="E964">
        <v>1.55872448690018</v>
      </c>
      <c r="F964">
        <v>1.9930902318616199</v>
      </c>
      <c r="G964">
        <v>1.31699255064754</v>
      </c>
      <c r="H964">
        <v>1.21743717707423</v>
      </c>
      <c r="I964">
        <v>0.994041719042837</v>
      </c>
      <c r="J964" s="2">
        <f t="shared" si="14"/>
        <v>6.1944379124319271E-2</v>
      </c>
    </row>
    <row r="965" spans="4:10" x14ac:dyDescent="0.35">
      <c r="D965">
        <v>959</v>
      </c>
      <c r="E965">
        <v>3.0112523456574198</v>
      </c>
      <c r="F965">
        <v>0.96855006155393597</v>
      </c>
      <c r="G965">
        <v>2.3086794072796599</v>
      </c>
      <c r="H965">
        <v>1.2902254253482599</v>
      </c>
      <c r="I965">
        <v>1.53751193953711</v>
      </c>
      <c r="J965" s="2">
        <f t="shared" si="14"/>
        <v>0.12506641750372616</v>
      </c>
    </row>
    <row r="966" spans="4:10" x14ac:dyDescent="0.35">
      <c r="D966">
        <v>960</v>
      </c>
      <c r="E966">
        <v>2.0330855901771598</v>
      </c>
      <c r="F966">
        <v>0.60666038524187005</v>
      </c>
      <c r="G966">
        <v>1.4900690995275301</v>
      </c>
      <c r="H966">
        <v>1.45087407098178</v>
      </c>
      <c r="I966">
        <v>1.4264906604563199</v>
      </c>
      <c r="J966" s="2">
        <f t="shared" si="14"/>
        <v>5.8324073257743025E-2</v>
      </c>
    </row>
    <row r="967" spans="4:10" x14ac:dyDescent="0.35">
      <c r="D967">
        <v>961</v>
      </c>
      <c r="E967">
        <v>2.6223619912568199</v>
      </c>
      <c r="F967">
        <v>1.27302319338176</v>
      </c>
      <c r="G967">
        <v>2.2430715946569002</v>
      </c>
      <c r="H967">
        <v>1.25332437021596</v>
      </c>
      <c r="I967">
        <v>1.39873771018396</v>
      </c>
      <c r="J967" s="2">
        <f t="shared" si="14"/>
        <v>0.1198207409930081</v>
      </c>
    </row>
    <row r="968" spans="4:10" x14ac:dyDescent="0.35">
      <c r="D968">
        <v>962</v>
      </c>
      <c r="E968">
        <v>1.52851841848701</v>
      </c>
      <c r="F968">
        <v>1.65108912862194</v>
      </c>
      <c r="G968">
        <v>1.9248419172375499</v>
      </c>
      <c r="H968">
        <v>1.2112132016900701</v>
      </c>
      <c r="I968">
        <v>1.2891538001019001</v>
      </c>
      <c r="J968" s="2">
        <f t="shared" ref="J968:J1006" si="15">SUMPRODUCT($E$3:$I$3,E968:I968)^(1/5)-1</f>
        <v>9.9183966116396682E-2</v>
      </c>
    </row>
    <row r="969" spans="4:10" x14ac:dyDescent="0.35">
      <c r="D969">
        <v>963</v>
      </c>
      <c r="E969">
        <v>1.18834043980658</v>
      </c>
      <c r="F969">
        <v>2.00663636831765</v>
      </c>
      <c r="G969">
        <v>1.00350834316777</v>
      </c>
      <c r="H969">
        <v>1.2664582579766801</v>
      </c>
      <c r="I969">
        <v>1.2146085528242601</v>
      </c>
      <c r="J969" s="2">
        <f t="shared" si="15"/>
        <v>5.3471001977460242E-2</v>
      </c>
    </row>
    <row r="970" spans="4:10" x14ac:dyDescent="0.35">
      <c r="D970">
        <v>964</v>
      </c>
      <c r="E970">
        <v>2.68439410063394</v>
      </c>
      <c r="F970">
        <v>2.1593669932341699</v>
      </c>
      <c r="G970">
        <v>1.7661340756086601</v>
      </c>
      <c r="H970">
        <v>1.21686686195308</v>
      </c>
      <c r="I970">
        <v>1.30720023941415</v>
      </c>
      <c r="J970" s="2">
        <f t="shared" si="15"/>
        <v>0.11727560086143862</v>
      </c>
    </row>
    <row r="971" spans="4:10" x14ac:dyDescent="0.35">
      <c r="D971">
        <v>965</v>
      </c>
      <c r="E971">
        <v>1.7805443920188999</v>
      </c>
      <c r="F971">
        <v>1.4561136801711601</v>
      </c>
      <c r="G971">
        <v>2.0869810193831002</v>
      </c>
      <c r="H971">
        <v>1.1954591096449301</v>
      </c>
      <c r="I971">
        <v>1.5917510381376101</v>
      </c>
      <c r="J971" s="2">
        <f t="shared" si="15"/>
        <v>0.1188718023901687</v>
      </c>
    </row>
    <row r="972" spans="4:10" x14ac:dyDescent="0.35">
      <c r="D972">
        <v>966</v>
      </c>
      <c r="E972">
        <v>1.27620477816369</v>
      </c>
      <c r="F972">
        <v>1.61026041804353</v>
      </c>
      <c r="G972">
        <v>1.1881707442443401</v>
      </c>
      <c r="H972">
        <v>1.1836123594318499</v>
      </c>
      <c r="I972">
        <v>1.82587382271253</v>
      </c>
      <c r="J972" s="2">
        <f t="shared" si="15"/>
        <v>8.6892781329108493E-2</v>
      </c>
    </row>
    <row r="973" spans="4:10" x14ac:dyDescent="0.35">
      <c r="D973">
        <v>967</v>
      </c>
      <c r="E973">
        <v>2.01143527058335</v>
      </c>
      <c r="F973">
        <v>2.13187843193379</v>
      </c>
      <c r="G973">
        <v>0.976998888491446</v>
      </c>
      <c r="H973">
        <v>1.2299585150221</v>
      </c>
      <c r="I973">
        <v>1.60592922913001</v>
      </c>
      <c r="J973" s="2">
        <f t="shared" si="15"/>
        <v>8.7125485426467586E-2</v>
      </c>
    </row>
    <row r="974" spans="4:10" x14ac:dyDescent="0.35">
      <c r="D974">
        <v>968</v>
      </c>
      <c r="E974">
        <v>1.7919046351347501</v>
      </c>
      <c r="F974">
        <v>0.91660492297976104</v>
      </c>
      <c r="G974">
        <v>2.4182358636151502</v>
      </c>
      <c r="H974">
        <v>1.28223443600301</v>
      </c>
      <c r="I974">
        <v>1.2229015658790601</v>
      </c>
      <c r="J974" s="2">
        <f t="shared" si="15"/>
        <v>0.10206923333851381</v>
      </c>
    </row>
    <row r="975" spans="4:10" x14ac:dyDescent="0.35">
      <c r="D975">
        <v>969</v>
      </c>
      <c r="E975">
        <v>0.67037081955821698</v>
      </c>
      <c r="F975">
        <v>1.39514053254134</v>
      </c>
      <c r="G975">
        <v>0.95392183964064703</v>
      </c>
      <c r="H975">
        <v>1.2861359827698</v>
      </c>
      <c r="I975">
        <v>1.70756668632988</v>
      </c>
      <c r="J975" s="2">
        <f t="shared" si="15"/>
        <v>5.4310442666530623E-2</v>
      </c>
    </row>
    <row r="976" spans="4:10" x14ac:dyDescent="0.35">
      <c r="D976">
        <v>970</v>
      </c>
      <c r="E976">
        <v>1.03374376416859</v>
      </c>
      <c r="F976">
        <v>1.9773137614710801</v>
      </c>
      <c r="G976">
        <v>1.27175670538291</v>
      </c>
      <c r="H976">
        <v>1.3182092799826599</v>
      </c>
      <c r="I976">
        <v>1.2670696424107599</v>
      </c>
      <c r="J976" s="2">
        <f t="shared" si="15"/>
        <v>6.8839820573718624E-2</v>
      </c>
    </row>
    <row r="977" spans="4:10" x14ac:dyDescent="0.35">
      <c r="D977">
        <v>971</v>
      </c>
      <c r="E977">
        <v>0.97958684357423198</v>
      </c>
      <c r="F977">
        <v>1.1298782640221099</v>
      </c>
      <c r="G977">
        <v>1.2416936461263901</v>
      </c>
      <c r="H977">
        <v>1.4250094534978699</v>
      </c>
      <c r="I977">
        <v>1.6841979503831701</v>
      </c>
      <c r="J977" s="2">
        <f t="shared" si="15"/>
        <v>6.4182843115440313E-2</v>
      </c>
    </row>
    <row r="978" spans="4:10" x14ac:dyDescent="0.35">
      <c r="D978">
        <v>972</v>
      </c>
      <c r="E978">
        <v>1.28842414067037</v>
      </c>
      <c r="F978">
        <v>0.900706965242701</v>
      </c>
      <c r="G978">
        <v>2.0449865767764002</v>
      </c>
      <c r="H978">
        <v>1.0878429865752299</v>
      </c>
      <c r="I978">
        <v>0.85446314696965697</v>
      </c>
      <c r="J978" s="2">
        <f t="shared" si="15"/>
        <v>5.6590415365238345E-2</v>
      </c>
    </row>
    <row r="979" spans="4:10" x14ac:dyDescent="0.35">
      <c r="D979">
        <v>973</v>
      </c>
      <c r="E979">
        <v>2.4871032949509</v>
      </c>
      <c r="F979">
        <v>1.58908667544013</v>
      </c>
      <c r="G979">
        <v>2.87630301862194</v>
      </c>
      <c r="H979">
        <v>1.2074483997702199</v>
      </c>
      <c r="I979">
        <v>1.10439740464697</v>
      </c>
      <c r="J979" s="2">
        <f t="shared" si="15"/>
        <v>0.14049847483180478</v>
      </c>
    </row>
    <row r="980" spans="4:10" x14ac:dyDescent="0.35">
      <c r="D980">
        <v>974</v>
      </c>
      <c r="E980">
        <v>0.99213780628848103</v>
      </c>
      <c r="F980">
        <v>1.46687179343193</v>
      </c>
      <c r="G980">
        <v>0.86946481385876195</v>
      </c>
      <c r="H980">
        <v>1.1832568042060501</v>
      </c>
      <c r="I980">
        <v>2.0400496836273398</v>
      </c>
      <c r="J980" s="2">
        <f t="shared" si="15"/>
        <v>7.478339364918285E-2</v>
      </c>
    </row>
    <row r="981" spans="4:10" x14ac:dyDescent="0.35">
      <c r="D981">
        <v>975</v>
      </c>
      <c r="E981">
        <v>2.01547544176761</v>
      </c>
      <c r="F981">
        <v>1.3246770806708801</v>
      </c>
      <c r="G981">
        <v>2.1836270150039998</v>
      </c>
      <c r="H981">
        <v>1.23777663690925</v>
      </c>
      <c r="I981">
        <v>1.6233590364873001</v>
      </c>
      <c r="J981" s="2">
        <f t="shared" si="15"/>
        <v>0.12349056593812913</v>
      </c>
    </row>
    <row r="982" spans="4:10" x14ac:dyDescent="0.35">
      <c r="D982">
        <v>976</v>
      </c>
      <c r="E982">
        <v>1.9597684266905899</v>
      </c>
      <c r="F982">
        <v>0.84332885209284303</v>
      </c>
      <c r="G982">
        <v>1.9366240577790299</v>
      </c>
      <c r="H982">
        <v>1.2689981016596901</v>
      </c>
      <c r="I982">
        <v>1.3632694953865501</v>
      </c>
      <c r="J982" s="2">
        <f t="shared" si="15"/>
        <v>8.5152925482197661E-2</v>
      </c>
    </row>
    <row r="983" spans="4:10" x14ac:dyDescent="0.35">
      <c r="D983">
        <v>977</v>
      </c>
      <c r="E983">
        <v>3.0091063009435901</v>
      </c>
      <c r="F983">
        <v>1.0386405078882499</v>
      </c>
      <c r="G983">
        <v>1.7638581681490699</v>
      </c>
      <c r="H983">
        <v>1.2485099032947999</v>
      </c>
      <c r="I983">
        <v>1.31522256556956</v>
      </c>
      <c r="J983" s="2">
        <f t="shared" si="15"/>
        <v>9.0316108929406003E-2</v>
      </c>
    </row>
    <row r="984" spans="4:10" x14ac:dyDescent="0.35">
      <c r="D984">
        <v>978</v>
      </c>
      <c r="E984">
        <v>1.9399789159395699</v>
      </c>
      <c r="F984">
        <v>1.49487867203253</v>
      </c>
      <c r="G984">
        <v>1.6467728754236</v>
      </c>
      <c r="H984">
        <v>1.44274611062182</v>
      </c>
      <c r="I984">
        <v>1.7570268767005901</v>
      </c>
      <c r="J984" s="2">
        <f t="shared" si="15"/>
        <v>0.10911900776982097</v>
      </c>
    </row>
    <row r="985" spans="4:10" x14ac:dyDescent="0.35">
      <c r="D985">
        <v>979</v>
      </c>
      <c r="E985">
        <v>1.9082028455187501</v>
      </c>
      <c r="F985">
        <v>0.56153869005102497</v>
      </c>
      <c r="G985">
        <v>2.2466504183083802</v>
      </c>
      <c r="H985">
        <v>1.30644738917404</v>
      </c>
      <c r="I985">
        <v>1.6581152509538699</v>
      </c>
      <c r="J985" s="2">
        <f t="shared" si="15"/>
        <v>0.10717379974171504</v>
      </c>
    </row>
    <row r="986" spans="4:10" x14ac:dyDescent="0.35">
      <c r="D986">
        <v>980</v>
      </c>
      <c r="E986">
        <v>2.3803437453047098</v>
      </c>
      <c r="F986">
        <v>0.518376747928735</v>
      </c>
      <c r="G986">
        <v>1.9957162124419701</v>
      </c>
      <c r="H986">
        <v>1.40871534258093</v>
      </c>
      <c r="I986">
        <v>1.2809077579580299</v>
      </c>
      <c r="J986" s="2">
        <f t="shared" si="15"/>
        <v>7.8616105861883279E-2</v>
      </c>
    </row>
    <row r="987" spans="4:10" x14ac:dyDescent="0.35">
      <c r="D987">
        <v>981</v>
      </c>
      <c r="E987">
        <v>1.3145713051607799</v>
      </c>
      <c r="F987">
        <v>2.8776811758447201</v>
      </c>
      <c r="G987">
        <v>0.86240576570788197</v>
      </c>
      <c r="H987">
        <v>1.3458690513490099</v>
      </c>
      <c r="I987">
        <v>1.6493684647942799</v>
      </c>
      <c r="J987" s="2">
        <f t="shared" si="15"/>
        <v>9.7722062721552483E-2</v>
      </c>
    </row>
    <row r="988" spans="4:10" x14ac:dyDescent="0.35">
      <c r="D988">
        <v>982</v>
      </c>
      <c r="E988">
        <v>1.46161316023608</v>
      </c>
      <c r="F988">
        <v>1.62848324186682</v>
      </c>
      <c r="G988">
        <v>1.22440172779989</v>
      </c>
      <c r="H988">
        <v>1.3548753237787801</v>
      </c>
      <c r="I988">
        <v>1.4436877146054099</v>
      </c>
      <c r="J988" s="2">
        <f t="shared" si="15"/>
        <v>7.0303869271109987E-2</v>
      </c>
    </row>
    <row r="989" spans="4:10" x14ac:dyDescent="0.35">
      <c r="D989">
        <v>983</v>
      </c>
      <c r="E989">
        <v>3.09951138859098</v>
      </c>
      <c r="F989">
        <v>1.3394270891941</v>
      </c>
      <c r="G989">
        <v>2.5462685584554898</v>
      </c>
      <c r="H989">
        <v>1.2858994446721901</v>
      </c>
      <c r="I989">
        <v>1.6872604191018701</v>
      </c>
      <c r="J989" s="2">
        <f t="shared" si="15"/>
        <v>0.15138918156412817</v>
      </c>
    </row>
    <row r="990" spans="4:10" x14ac:dyDescent="0.35">
      <c r="D990">
        <v>984</v>
      </c>
      <c r="E990">
        <v>2.5977585312840201</v>
      </c>
      <c r="F990">
        <v>0.95132695903129805</v>
      </c>
      <c r="G990">
        <v>2.6185558411949299</v>
      </c>
      <c r="H990">
        <v>1.3835120267174299</v>
      </c>
      <c r="I990">
        <v>2.2549629942721601</v>
      </c>
      <c r="J990" s="2">
        <f t="shared" si="15"/>
        <v>0.16498596839038315</v>
      </c>
    </row>
    <row r="991" spans="4:10" x14ac:dyDescent="0.35">
      <c r="D991">
        <v>985</v>
      </c>
      <c r="E991">
        <v>1.80710927347949</v>
      </c>
      <c r="F991">
        <v>1.3233391323892401</v>
      </c>
      <c r="G991">
        <v>0.891732900096046</v>
      </c>
      <c r="H991">
        <v>1.2139779730228399</v>
      </c>
      <c r="I991">
        <v>1.6304826464150799</v>
      </c>
      <c r="J991" s="2">
        <f t="shared" si="15"/>
        <v>5.7048510604049918E-2</v>
      </c>
    </row>
    <row r="992" spans="4:10" x14ac:dyDescent="0.35">
      <c r="D992">
        <v>986</v>
      </c>
      <c r="E992">
        <v>0.84473698283737997</v>
      </c>
      <c r="F992">
        <v>1.35929667512465</v>
      </c>
      <c r="G992">
        <v>0.82357267354317998</v>
      </c>
      <c r="H992">
        <v>1.18327931240178</v>
      </c>
      <c r="I992">
        <v>1.4650375502606301</v>
      </c>
      <c r="J992" s="2">
        <f t="shared" si="15"/>
        <v>3.2195278112588488E-2</v>
      </c>
    </row>
    <row r="993" spans="4:10" x14ac:dyDescent="0.35">
      <c r="D993">
        <v>987</v>
      </c>
      <c r="E993">
        <v>1.5658262563638901</v>
      </c>
      <c r="F993">
        <v>0.48405544921703803</v>
      </c>
      <c r="G993">
        <v>2.9411805838489098</v>
      </c>
      <c r="H993">
        <v>1.0324800762063</v>
      </c>
      <c r="I993">
        <v>0.88329646819566898</v>
      </c>
      <c r="J993" s="2">
        <f t="shared" si="15"/>
        <v>9.5954161465480636E-2</v>
      </c>
    </row>
    <row r="994" spans="4:10" x14ac:dyDescent="0.35">
      <c r="D994">
        <v>988</v>
      </c>
      <c r="E994">
        <v>1.1496875407979601</v>
      </c>
      <c r="F994">
        <v>2.9792039238622299</v>
      </c>
      <c r="G994">
        <v>1.2042763468535</v>
      </c>
      <c r="H994">
        <v>1.3858889648215</v>
      </c>
      <c r="I994">
        <v>1.8562763933744499</v>
      </c>
      <c r="J994" s="2">
        <f t="shared" si="15"/>
        <v>0.12480927826721366</v>
      </c>
    </row>
    <row r="995" spans="4:10" x14ac:dyDescent="0.35">
      <c r="D995">
        <v>989</v>
      </c>
      <c r="E995">
        <v>0.914196239425344</v>
      </c>
      <c r="F995">
        <v>1.10374599296133</v>
      </c>
      <c r="G995">
        <v>0.75277381445462599</v>
      </c>
      <c r="H995">
        <v>1.2080882322997499</v>
      </c>
      <c r="I995">
        <v>2.1316172107867901</v>
      </c>
      <c r="J995" s="2">
        <f t="shared" si="15"/>
        <v>6.1562573533353149E-2</v>
      </c>
    </row>
    <row r="996" spans="4:10" x14ac:dyDescent="0.35">
      <c r="D996">
        <v>990</v>
      </c>
      <c r="E996">
        <v>1.07846091206381</v>
      </c>
      <c r="F996">
        <v>1.76192576242131</v>
      </c>
      <c r="G996">
        <v>1.9147749461728101</v>
      </c>
      <c r="H996">
        <v>1.2688807380057301</v>
      </c>
      <c r="I996">
        <v>1.2647800583606501</v>
      </c>
      <c r="J996" s="2">
        <f t="shared" si="15"/>
        <v>9.6037205085719002E-2</v>
      </c>
    </row>
    <row r="997" spans="4:10" x14ac:dyDescent="0.35">
      <c r="D997">
        <v>991</v>
      </c>
      <c r="E997">
        <v>2.2922738830115699</v>
      </c>
      <c r="F997">
        <v>2.8062703293293598</v>
      </c>
      <c r="G997">
        <v>2.4066006133322002</v>
      </c>
      <c r="H997">
        <v>1.47398358200528</v>
      </c>
      <c r="I997">
        <v>1.67047063366718</v>
      </c>
      <c r="J997" s="2">
        <f t="shared" si="15"/>
        <v>0.17133721148890557</v>
      </c>
    </row>
    <row r="998" spans="4:10" x14ac:dyDescent="0.35">
      <c r="D998">
        <v>992</v>
      </c>
      <c r="E998">
        <v>0.96871792975152804</v>
      </c>
      <c r="F998">
        <v>1.0840615978036201</v>
      </c>
      <c r="G998">
        <v>1.3316048146794</v>
      </c>
      <c r="H998">
        <v>1.1760379806130401</v>
      </c>
      <c r="I998">
        <v>1.4107678701348101</v>
      </c>
      <c r="J998" s="2">
        <f t="shared" si="15"/>
        <v>5.1421866752059175E-2</v>
      </c>
    </row>
    <row r="999" spans="4:10" x14ac:dyDescent="0.35">
      <c r="D999">
        <v>993</v>
      </c>
      <c r="E999">
        <v>2.2650848186738202</v>
      </c>
      <c r="F999">
        <v>1.1415177313574201</v>
      </c>
      <c r="G999">
        <v>3.36662165959559</v>
      </c>
      <c r="H999">
        <v>1.33202588486221</v>
      </c>
      <c r="I999">
        <v>1.0080984373478701</v>
      </c>
      <c r="J999" s="2">
        <f t="shared" si="15"/>
        <v>0.14421209151105852</v>
      </c>
    </row>
    <row r="1000" spans="4:10" x14ac:dyDescent="0.35">
      <c r="D1000">
        <v>994</v>
      </c>
      <c r="E1000">
        <v>1.37567050649015</v>
      </c>
      <c r="F1000">
        <v>4.7426219515401504</v>
      </c>
      <c r="G1000">
        <v>1.0996250664575</v>
      </c>
      <c r="H1000">
        <v>1.21462622681845</v>
      </c>
      <c r="I1000">
        <v>1.30081291128083</v>
      </c>
      <c r="J1000" s="2">
        <f t="shared" si="15"/>
        <v>0.14035648786363142</v>
      </c>
    </row>
    <row r="1001" spans="4:10" x14ac:dyDescent="0.35">
      <c r="D1001">
        <v>995</v>
      </c>
      <c r="E1001">
        <v>2.3950298511586001</v>
      </c>
      <c r="F1001">
        <v>1.59743803365917</v>
      </c>
      <c r="G1001">
        <v>1.8261991345830799</v>
      </c>
      <c r="H1001">
        <v>1.2489412181535</v>
      </c>
      <c r="I1001">
        <v>1.0606003552377701</v>
      </c>
      <c r="J1001" s="2">
        <f t="shared" si="15"/>
        <v>8.9685975931404593E-2</v>
      </c>
    </row>
    <row r="1002" spans="4:10" x14ac:dyDescent="0.35">
      <c r="D1002">
        <v>996</v>
      </c>
      <c r="E1002">
        <v>1.4722023528466099</v>
      </c>
      <c r="F1002">
        <v>1.3636831732714401</v>
      </c>
      <c r="G1002">
        <v>1.58069242813123</v>
      </c>
      <c r="H1002">
        <v>1.23181911155403</v>
      </c>
      <c r="I1002">
        <v>1.10189884516592</v>
      </c>
      <c r="J1002" s="2">
        <f t="shared" si="15"/>
        <v>6.2016687880912524E-2</v>
      </c>
    </row>
    <row r="1003" spans="4:10" x14ac:dyDescent="0.35">
      <c r="D1003">
        <v>997</v>
      </c>
      <c r="E1003">
        <v>1.1551404477659799</v>
      </c>
      <c r="F1003">
        <v>2.30461054641827</v>
      </c>
      <c r="G1003">
        <v>1.19544203614578</v>
      </c>
      <c r="H1003">
        <v>1.29982087366146</v>
      </c>
      <c r="I1003">
        <v>1.61207510637088</v>
      </c>
      <c r="J1003" s="2">
        <f t="shared" si="15"/>
        <v>9.4549552464311626E-2</v>
      </c>
    </row>
    <row r="1004" spans="4:10" x14ac:dyDescent="0.35">
      <c r="D1004">
        <v>998</v>
      </c>
      <c r="E1004">
        <v>1.2628957050565801</v>
      </c>
      <c r="F1004">
        <v>2.2522547333838201</v>
      </c>
      <c r="G1004">
        <v>1.5544526688437901</v>
      </c>
      <c r="H1004">
        <v>1.2914213252376801</v>
      </c>
      <c r="I1004">
        <v>1.1442459588251399</v>
      </c>
      <c r="J1004" s="2">
        <f t="shared" si="15"/>
        <v>8.7543594077412967E-2</v>
      </c>
    </row>
    <row r="1005" spans="4:10" x14ac:dyDescent="0.35">
      <c r="D1005">
        <v>999</v>
      </c>
      <c r="E1005">
        <v>2.60801037326384</v>
      </c>
      <c r="F1005">
        <v>5.7619915491112002</v>
      </c>
      <c r="G1005">
        <v>2.8817833747270498</v>
      </c>
      <c r="H1005">
        <v>1.28053754080273</v>
      </c>
      <c r="I1005">
        <v>1.41182081141132</v>
      </c>
      <c r="J1005" s="2">
        <f t="shared" si="15"/>
        <v>0.23692413776573762</v>
      </c>
    </row>
    <row r="1006" spans="4:10" x14ac:dyDescent="0.35">
      <c r="D1006">
        <v>1000</v>
      </c>
      <c r="E1006">
        <v>0.42185410168926102</v>
      </c>
      <c r="F1006">
        <v>2.7499189279024598</v>
      </c>
      <c r="G1006">
        <v>1.21433846209492</v>
      </c>
      <c r="H1006">
        <v>1.27104551342316</v>
      </c>
      <c r="I1006">
        <v>1.3078270108730501</v>
      </c>
      <c r="J1006" s="2">
        <f t="shared" si="15"/>
        <v>8.4648412744990909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3</vt:i4>
      </vt:variant>
    </vt:vector>
  </HeadingPairs>
  <TitlesOfParts>
    <vt:vector size="20" baseType="lpstr">
      <vt:lpstr>SImulation</vt:lpstr>
      <vt:lpstr>VAR</vt:lpstr>
      <vt:lpstr>Sharpe</vt:lpstr>
      <vt:lpstr>Stress Test</vt:lpstr>
      <vt:lpstr>Downside</vt:lpstr>
      <vt:lpstr>Betaof.5</vt:lpstr>
      <vt:lpstr>Cond VAR</vt:lpstr>
      <vt:lpstr>lookup</vt:lpstr>
      <vt:lpstr>Betaof.5!returns</vt:lpstr>
      <vt:lpstr>'Cond VAR'!returns</vt:lpstr>
      <vt:lpstr>Downside!returns</vt:lpstr>
      <vt:lpstr>Sharpe!returns</vt:lpstr>
      <vt:lpstr>'Stress Test'!returns</vt:lpstr>
      <vt:lpstr>returns</vt:lpstr>
      <vt:lpstr>Betaof.5!weights</vt:lpstr>
      <vt:lpstr>'Cond VAR'!weights</vt:lpstr>
      <vt:lpstr>Downside!weights</vt:lpstr>
      <vt:lpstr>Sharpe!weights</vt:lpstr>
      <vt:lpstr>'Stress Test'!weights</vt:lpstr>
      <vt:lpstr>weigh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5-17T18:49:07Z</dcterms:created>
  <dcterms:modified xsi:type="dcterms:W3CDTF">2017-05-18T13:25:33Z</dcterms:modified>
</cp:coreProperties>
</file>